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persons/person.xml" ContentType="application/vnd.ms-excel.person+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5" rupBuild="27029"/>
  <workbookPr codeName="ThisWorkbook"/>
  <mc:AlternateContent xmlns:mc="http://schemas.openxmlformats.org/markup-compatibility/2006">
    <mc:Choice Requires="x15">
      <x15ac:absPath xmlns:x15ac="http://schemas.microsoft.com/office/spreadsheetml/2010/11/ac" url="https://infobidderhr.sharepoint.com/sites/Internishare/Zajednicki dokumenti/General/POSLOVI/HTZ/POZIV NA DOSTAVU PONUDA/"/>
    </mc:Choice>
  </mc:AlternateContent>
  <xr:revisionPtr revIDLastSave="0" documentId="13_ncr:1_{42C0EB19-03C7-4E00-9202-E820EF1E8C60}" xr6:coauthVersionLast="47" xr6:coauthVersionMax="47" xr10:uidLastSave="{00000000-0000-0000-0000-000000000000}"/>
  <bookViews>
    <workbookView xWindow="28680" yWindow="-120" windowWidth="29040" windowHeight="15720" xr2:uid="{00000000-000D-0000-FFFF-FFFF00000000}"/>
  </bookViews>
  <sheets>
    <sheet name="OPĆI UVJETI" sheetId="14" r:id="rId1"/>
    <sheet name="ELEKTRO" sheetId="7" r:id="rId2"/>
    <sheet name="MULTIMEDIJA" sheetId="16" r:id="rId3"/>
  </sheets>
  <externalReferences>
    <externalReference r:id="rId4"/>
    <externalReference r:id="rId5"/>
    <externalReference r:id="rId6"/>
    <externalReference r:id="rId7"/>
    <externalReference r:id="rId8"/>
    <externalReference r:id="rId9"/>
    <externalReference r:id="rId10"/>
    <externalReference r:id="rId11"/>
    <externalReference r:id="rId12"/>
  </externalReferences>
  <definedNames>
    <definedName name="_" localSheetId="2">#REF!</definedName>
    <definedName name="_">#REF!</definedName>
    <definedName name="_______xlnm_Print_Titles">#N/A</definedName>
    <definedName name="_______xlnm_Print_Titles_2">"#REF!!$1:$6"</definedName>
    <definedName name="_______xlnm_Print_Titles_4" localSheetId="2">#REF!</definedName>
    <definedName name="_______xlnm_Print_Titles_4">#REF!</definedName>
    <definedName name="_______xlnm_Print_Titles_6">"#REF!!$1:$6"</definedName>
    <definedName name="______xlnm_Print_Titles">#N/A</definedName>
    <definedName name="______xlnm_Print_Titles_2">"#REF!!$1:$6"</definedName>
    <definedName name="______xlnm_Print_Titles_4" localSheetId="2">#REF!</definedName>
    <definedName name="______xlnm_Print_Titles_4">#REF!</definedName>
    <definedName name="______xlnm_Print_Titles_6">"#REF!!$1:$6"</definedName>
    <definedName name="_____xlnm_Print_Titles">#N/A</definedName>
    <definedName name="_____xlnm_Print_Titles_2">"#REF!!$1:$6"</definedName>
    <definedName name="_____xlnm_Print_Titles_4" localSheetId="2">#REF!</definedName>
    <definedName name="_____xlnm_Print_Titles_4">#REF!</definedName>
    <definedName name="_____xlnm_Print_Titles_6">"#REF!!$1:$6"</definedName>
    <definedName name="____xlnm_Print_Titles">#N/A</definedName>
    <definedName name="____xlnm_Print_Titles_2">"#REF!!$1:$6"</definedName>
    <definedName name="____xlnm_Print_Titles_4" localSheetId="2">#REF!</definedName>
    <definedName name="____xlnm_Print_Titles_4">#REF!</definedName>
    <definedName name="____xlnm_Print_Titles_6">"#REF!!$1:$6"</definedName>
    <definedName name="___xlnm_Print_Titles">#N/A</definedName>
    <definedName name="___xlnm_Print_Titles_2">"#REF!!$1:$6"</definedName>
    <definedName name="___xlnm_Print_Titles_4" localSheetId="2">#REF!</definedName>
    <definedName name="___xlnm_Print_Titles_4">#REF!</definedName>
    <definedName name="___xlnm_Print_Titles_6">"#REF!!$1:$6"</definedName>
    <definedName name="__xlnm._FilterDatabase_1">#REF!</definedName>
    <definedName name="__xlnm.Print_Area_1">#REF!</definedName>
    <definedName name="__xlnm.Print_Area_4">#REF!</definedName>
    <definedName name="__xlnm.Print_Titles_1">#REF!</definedName>
    <definedName name="__xlnm_Print_Titles">#N/A</definedName>
    <definedName name="__xlnm_Print_Titles_1" localSheetId="2">#REF!</definedName>
    <definedName name="__xlnm_Print_Titles_1">#REF!</definedName>
    <definedName name="__xlnm_Print_Titles_2">"#REF!!$1:$6"</definedName>
    <definedName name="__xlnm_Print_Titles_3" localSheetId="2">#REF!</definedName>
    <definedName name="__xlnm_Print_Titles_3">#REF!</definedName>
    <definedName name="__xlnm_Print_Titles_4" localSheetId="2">#REF!</definedName>
    <definedName name="__xlnm_Print_Titles_4">#REF!</definedName>
    <definedName name="__xlnm_Print_Titles_5" localSheetId="2">#REF!</definedName>
    <definedName name="__xlnm_Print_Titles_5">#REF!</definedName>
    <definedName name="__xlnm_Print_Titles_6">"#REF!!$1:$6"</definedName>
    <definedName name="__xlnm_Print_Titles_7" localSheetId="2">#REF!</definedName>
    <definedName name="__xlnm_Print_Titles_7">#REF!</definedName>
    <definedName name="_1" localSheetId="2">#REF!</definedName>
    <definedName name="_1">#REF!</definedName>
    <definedName name="_1_U" localSheetId="2">#REF!</definedName>
    <definedName name="_1_U">#REF!</definedName>
    <definedName name="_10" localSheetId="2">#REF!</definedName>
    <definedName name="_10">#REF!</definedName>
    <definedName name="_10_U" localSheetId="2">#REF!</definedName>
    <definedName name="_10_U">#REF!</definedName>
    <definedName name="_11" localSheetId="2">#REF!</definedName>
    <definedName name="_11">#REF!</definedName>
    <definedName name="_11_U" localSheetId="2">#REF!</definedName>
    <definedName name="_11_U">#REF!</definedName>
    <definedName name="_12" localSheetId="2">#REF!</definedName>
    <definedName name="_12">#REF!</definedName>
    <definedName name="_12_U" localSheetId="2">#REF!</definedName>
    <definedName name="_12_U">#REF!</definedName>
    <definedName name="_13" localSheetId="2">#REF!</definedName>
    <definedName name="_13">#REF!</definedName>
    <definedName name="_13_U" localSheetId="2">#REF!</definedName>
    <definedName name="_13_U">#REF!</definedName>
    <definedName name="_14" localSheetId="2">#REF!</definedName>
    <definedName name="_14">#REF!</definedName>
    <definedName name="_14_U" localSheetId="2">#REF!</definedName>
    <definedName name="_14_U">#REF!</definedName>
    <definedName name="_15" localSheetId="2">#REF!</definedName>
    <definedName name="_15">#REF!</definedName>
    <definedName name="_15_U" localSheetId="2">#REF!</definedName>
    <definedName name="_15_U">#REF!</definedName>
    <definedName name="_16" localSheetId="2">#REF!</definedName>
    <definedName name="_16">#REF!</definedName>
    <definedName name="_16_U" localSheetId="2">#REF!</definedName>
    <definedName name="_16_U">#REF!</definedName>
    <definedName name="_17" localSheetId="2">#REF!</definedName>
    <definedName name="_17">#REF!</definedName>
    <definedName name="_17_U" localSheetId="2">#REF!</definedName>
    <definedName name="_17_U">#REF!</definedName>
    <definedName name="_18" localSheetId="2">#REF!</definedName>
    <definedName name="_18">#REF!</definedName>
    <definedName name="_18_U" localSheetId="2">#REF!</definedName>
    <definedName name="_18_U">#REF!</definedName>
    <definedName name="_19" localSheetId="2">#REF!</definedName>
    <definedName name="_19">#REF!</definedName>
    <definedName name="_19_U" localSheetId="2">#REF!</definedName>
    <definedName name="_19_U">#REF!</definedName>
    <definedName name="_2" localSheetId="2">#REF!</definedName>
    <definedName name="_2">#REF!</definedName>
    <definedName name="_2_U" localSheetId="2">#REF!</definedName>
    <definedName name="_2_U">#REF!</definedName>
    <definedName name="_20" localSheetId="2">#REF!</definedName>
    <definedName name="_20">#REF!</definedName>
    <definedName name="_20_U" localSheetId="2">#REF!</definedName>
    <definedName name="_20_U">#REF!</definedName>
    <definedName name="_21" localSheetId="2">#REF!</definedName>
    <definedName name="_21">#REF!</definedName>
    <definedName name="_21_U" localSheetId="2">#REF!</definedName>
    <definedName name="_21_U">#REF!</definedName>
    <definedName name="_22" localSheetId="2">#REF!</definedName>
    <definedName name="_22">#REF!</definedName>
    <definedName name="_22_U" localSheetId="2">#REF!</definedName>
    <definedName name="_22_U">#REF!</definedName>
    <definedName name="_23" localSheetId="2">#REF!</definedName>
    <definedName name="_23">#REF!</definedName>
    <definedName name="_23_U" localSheetId="2">#REF!</definedName>
    <definedName name="_23_U">#REF!</definedName>
    <definedName name="_24" localSheetId="2">#REF!</definedName>
    <definedName name="_24">#REF!</definedName>
    <definedName name="_24_U" localSheetId="2">#REF!</definedName>
    <definedName name="_24_U">#REF!</definedName>
    <definedName name="_25" localSheetId="2">#REF!</definedName>
    <definedName name="_25">#REF!</definedName>
    <definedName name="_25_U" localSheetId="2">#REF!</definedName>
    <definedName name="_25_U">#REF!</definedName>
    <definedName name="_26" localSheetId="2">#REF!</definedName>
    <definedName name="_26">#REF!</definedName>
    <definedName name="_26_U" localSheetId="2">#REF!</definedName>
    <definedName name="_26_U">#REF!</definedName>
    <definedName name="_27" localSheetId="2">#REF!</definedName>
    <definedName name="_27">#REF!</definedName>
    <definedName name="_27_U" localSheetId="2">#REF!</definedName>
    <definedName name="_27_U">#REF!</definedName>
    <definedName name="_28" localSheetId="2">#REF!</definedName>
    <definedName name="_28">#REF!</definedName>
    <definedName name="_28_U" localSheetId="2">#REF!</definedName>
    <definedName name="_28_U">#REF!</definedName>
    <definedName name="_29" localSheetId="2">#REF!</definedName>
    <definedName name="_29">#REF!</definedName>
    <definedName name="_29_U" localSheetId="2">#REF!</definedName>
    <definedName name="_29_U">#REF!</definedName>
    <definedName name="_3" localSheetId="2">#REF!</definedName>
    <definedName name="_3">#REF!</definedName>
    <definedName name="_3_U" localSheetId="2">#REF!</definedName>
    <definedName name="_3_U">#REF!</definedName>
    <definedName name="_30" localSheetId="2">#REF!</definedName>
    <definedName name="_30">#REF!</definedName>
    <definedName name="_30_U" localSheetId="2">#REF!</definedName>
    <definedName name="_30_U">#REF!</definedName>
    <definedName name="_31" localSheetId="2">#REF!</definedName>
    <definedName name="_31">#REF!</definedName>
    <definedName name="_31_U" localSheetId="2">#REF!</definedName>
    <definedName name="_31_U">#REF!</definedName>
    <definedName name="_32" localSheetId="2">#REF!</definedName>
    <definedName name="_32">#REF!</definedName>
    <definedName name="_32_U" localSheetId="2">#REF!</definedName>
    <definedName name="_32_U">#REF!</definedName>
    <definedName name="_33" localSheetId="2">#REF!</definedName>
    <definedName name="_33">#REF!</definedName>
    <definedName name="_33_U" localSheetId="2">#REF!</definedName>
    <definedName name="_33_U">#REF!</definedName>
    <definedName name="_34" localSheetId="2">#REF!</definedName>
    <definedName name="_34">#REF!</definedName>
    <definedName name="_34_U" localSheetId="2">#REF!</definedName>
    <definedName name="_34_U">#REF!</definedName>
    <definedName name="_35" localSheetId="2">#REF!</definedName>
    <definedName name="_35">#REF!</definedName>
    <definedName name="_35_U" localSheetId="2">#REF!</definedName>
    <definedName name="_35_U">#REF!</definedName>
    <definedName name="_36" localSheetId="2">#REF!</definedName>
    <definedName name="_36">#REF!</definedName>
    <definedName name="_36_U" localSheetId="2">#REF!</definedName>
    <definedName name="_36_U">#REF!</definedName>
    <definedName name="_37" localSheetId="2">#REF!</definedName>
    <definedName name="_37">#REF!</definedName>
    <definedName name="_37_U" localSheetId="2">#REF!</definedName>
    <definedName name="_37_U">#REF!</definedName>
    <definedName name="_38" localSheetId="2">#REF!</definedName>
    <definedName name="_38">#REF!</definedName>
    <definedName name="_38_U" localSheetId="2">#REF!</definedName>
    <definedName name="_38_U">#REF!</definedName>
    <definedName name="_39" localSheetId="2">#REF!</definedName>
    <definedName name="_39">#REF!</definedName>
    <definedName name="_39_U" localSheetId="2">#REF!</definedName>
    <definedName name="_39_U">#REF!</definedName>
    <definedName name="_4" localSheetId="2">#REF!</definedName>
    <definedName name="_4">#REF!</definedName>
    <definedName name="_4_U" localSheetId="2">#REF!</definedName>
    <definedName name="_4_U">#REF!</definedName>
    <definedName name="_40" localSheetId="2">#REF!</definedName>
    <definedName name="_40">#REF!</definedName>
    <definedName name="_40_U" localSheetId="2">#REF!</definedName>
    <definedName name="_40_U">#REF!</definedName>
    <definedName name="_41" localSheetId="2">#REF!</definedName>
    <definedName name="_41">#REF!</definedName>
    <definedName name="_41_U" localSheetId="2">#REF!</definedName>
    <definedName name="_41_U">#REF!</definedName>
    <definedName name="_42" localSheetId="2">#REF!</definedName>
    <definedName name="_42">#REF!</definedName>
    <definedName name="_42_U" localSheetId="2">#REF!</definedName>
    <definedName name="_42_U">#REF!</definedName>
    <definedName name="_43" localSheetId="2">#REF!</definedName>
    <definedName name="_43">#REF!</definedName>
    <definedName name="_43_U" localSheetId="2">#REF!</definedName>
    <definedName name="_43_U">#REF!</definedName>
    <definedName name="_44" localSheetId="2">#REF!</definedName>
    <definedName name="_44">#REF!</definedName>
    <definedName name="_44_U" localSheetId="2">#REF!</definedName>
    <definedName name="_44_U">#REF!</definedName>
    <definedName name="_45" localSheetId="2">#REF!</definedName>
    <definedName name="_45">#REF!</definedName>
    <definedName name="_45_U" localSheetId="2">#REF!</definedName>
    <definedName name="_45_U">#REF!</definedName>
    <definedName name="_46" localSheetId="2">#REF!</definedName>
    <definedName name="_46">#REF!</definedName>
    <definedName name="_46_U" localSheetId="2">#REF!</definedName>
    <definedName name="_46_U">#REF!</definedName>
    <definedName name="_47" localSheetId="2">#REF!</definedName>
    <definedName name="_47">#REF!</definedName>
    <definedName name="_47_U" localSheetId="2">#REF!</definedName>
    <definedName name="_47_U">#REF!</definedName>
    <definedName name="_48" localSheetId="2">#REF!</definedName>
    <definedName name="_48">#REF!</definedName>
    <definedName name="_48_U" localSheetId="2">#REF!</definedName>
    <definedName name="_48_U">#REF!</definedName>
    <definedName name="_49" localSheetId="2">#REF!</definedName>
    <definedName name="_49">#REF!</definedName>
    <definedName name="_49_U" localSheetId="2">#REF!</definedName>
    <definedName name="_49_U">#REF!</definedName>
    <definedName name="_5" localSheetId="2">#REF!</definedName>
    <definedName name="_5">#REF!</definedName>
    <definedName name="_5_U" localSheetId="2">#REF!</definedName>
    <definedName name="_5_U">#REF!</definedName>
    <definedName name="_50" localSheetId="2">#REF!</definedName>
    <definedName name="_50">#REF!</definedName>
    <definedName name="_50_U" localSheetId="2">#REF!</definedName>
    <definedName name="_50_U">#REF!</definedName>
    <definedName name="_51" localSheetId="2">#REF!</definedName>
    <definedName name="_51">#REF!</definedName>
    <definedName name="_51_U" localSheetId="2">#REF!</definedName>
    <definedName name="_51_U">#REF!</definedName>
    <definedName name="_52" localSheetId="2">#REF!</definedName>
    <definedName name="_52">#REF!</definedName>
    <definedName name="_52_U" localSheetId="2">#REF!</definedName>
    <definedName name="_52_U">#REF!</definedName>
    <definedName name="_53" localSheetId="2">#REF!</definedName>
    <definedName name="_53">#REF!</definedName>
    <definedName name="_53_U" localSheetId="2">#REF!</definedName>
    <definedName name="_53_U">#REF!</definedName>
    <definedName name="_54" localSheetId="2">#REF!</definedName>
    <definedName name="_54">#REF!</definedName>
    <definedName name="_54_U" localSheetId="2">#REF!</definedName>
    <definedName name="_54_U">#REF!</definedName>
    <definedName name="_55" localSheetId="2">#REF!</definedName>
    <definedName name="_55">#REF!</definedName>
    <definedName name="_55_U" localSheetId="2">#REF!</definedName>
    <definedName name="_55_U">#REF!</definedName>
    <definedName name="_56" localSheetId="2">#REF!</definedName>
    <definedName name="_56">#REF!</definedName>
    <definedName name="_56_U" localSheetId="2">#REF!</definedName>
    <definedName name="_56_U">#REF!</definedName>
    <definedName name="_57" localSheetId="2">#REF!</definedName>
    <definedName name="_57">#REF!</definedName>
    <definedName name="_57_U" localSheetId="2">#REF!</definedName>
    <definedName name="_57_U">#REF!</definedName>
    <definedName name="_58" localSheetId="2">#REF!</definedName>
    <definedName name="_58">#REF!</definedName>
    <definedName name="_58_U" localSheetId="2">#REF!</definedName>
    <definedName name="_58_U">#REF!</definedName>
    <definedName name="_59" localSheetId="2">#REF!</definedName>
    <definedName name="_59">#REF!</definedName>
    <definedName name="_59_U" localSheetId="2">#REF!</definedName>
    <definedName name="_59_U">#REF!</definedName>
    <definedName name="_6" localSheetId="2">#REF!</definedName>
    <definedName name="_6">#REF!</definedName>
    <definedName name="_6_U" localSheetId="2">#REF!</definedName>
    <definedName name="_6_U">#REF!</definedName>
    <definedName name="_60" localSheetId="2">#REF!</definedName>
    <definedName name="_60">#REF!</definedName>
    <definedName name="_60_U" localSheetId="2">#REF!</definedName>
    <definedName name="_60_U">#REF!</definedName>
    <definedName name="_61" localSheetId="2">#REF!</definedName>
    <definedName name="_61">#REF!</definedName>
    <definedName name="_61_U" localSheetId="2">#REF!</definedName>
    <definedName name="_61_U">#REF!</definedName>
    <definedName name="_62" localSheetId="2">#REF!</definedName>
    <definedName name="_62">#REF!</definedName>
    <definedName name="_62_U" localSheetId="2">#REF!</definedName>
    <definedName name="_62_U">#REF!</definedName>
    <definedName name="_63" localSheetId="2">#REF!</definedName>
    <definedName name="_63">#REF!</definedName>
    <definedName name="_63_U" localSheetId="2">#REF!</definedName>
    <definedName name="_63_U">#REF!</definedName>
    <definedName name="_64" localSheetId="2">#REF!</definedName>
    <definedName name="_64">#REF!</definedName>
    <definedName name="_64_U" localSheetId="2">#REF!</definedName>
    <definedName name="_64_U">#REF!</definedName>
    <definedName name="_7" localSheetId="2">#REF!</definedName>
    <definedName name="_7">#REF!</definedName>
    <definedName name="_7_U" localSheetId="2">#REF!</definedName>
    <definedName name="_7_U">#REF!</definedName>
    <definedName name="_8" localSheetId="2">#REF!</definedName>
    <definedName name="_8">#REF!</definedName>
    <definedName name="_8_U" localSheetId="2">#REF!</definedName>
    <definedName name="_8_U">#REF!</definedName>
    <definedName name="_9" localSheetId="2">#REF!</definedName>
    <definedName name="_9">#REF!</definedName>
    <definedName name="_9_U" localSheetId="2">#REF!</definedName>
    <definedName name="_9_U">#REF!</definedName>
    <definedName name="_xlnm._FilterDatabase" localSheetId="2" hidden="1">MULTIMEDIJA!#REF!</definedName>
    <definedName name="_Order1" hidden="1">255</definedName>
    <definedName name="a">#REF!</definedName>
    <definedName name="ALPINE">"#REF!"</definedName>
    <definedName name="ALPINE_1">"#REF!"</definedName>
    <definedName name="ALPINE_2">"#REF!"</definedName>
    <definedName name="aluminijska" localSheetId="2">#REF!</definedName>
    <definedName name="aluminijska">#REF!</definedName>
    <definedName name="ANEX_I" localSheetId="2">#REF!</definedName>
    <definedName name="ANEX_I">#REF!</definedName>
    <definedName name="ANEX_II" localSheetId="2">#REF!</definedName>
    <definedName name="ANEX_II">#REF!</definedName>
    <definedName name="Artikli">#REF!</definedName>
    <definedName name="AUTOR" localSheetId="2">#REF!</definedName>
    <definedName name="AUTOR">#REF!</definedName>
    <definedName name="AVANS_ISPL" localSheetId="2">#REF!</definedName>
    <definedName name="AVANS_ISPL">#REF!</definedName>
    <definedName name="BECHTEL">"#REF!"</definedName>
    <definedName name="BECHTEL_1">"#REF!"</definedName>
    <definedName name="BECHTEL_2">"#REF!"</definedName>
    <definedName name="betonska" localSheetId="2">#REF!</definedName>
    <definedName name="betonska">#REF!</definedName>
    <definedName name="BFD">"#REF!"</definedName>
    <definedName name="BOD" localSheetId="1">#REF!</definedName>
    <definedName name="BOD" localSheetId="0">#REF!</definedName>
    <definedName name="BOD">#REF!</definedName>
    <definedName name="BORDURA" localSheetId="2">#REF!</definedName>
    <definedName name="BORDURA">#REF!</definedName>
    <definedName name="BORDURA_1" localSheetId="2">#REF!</definedName>
    <definedName name="BORDURA_1">#REF!</definedName>
    <definedName name="BR_STR_1" localSheetId="2">#REF!</definedName>
    <definedName name="BR_STR_1">#REF!</definedName>
    <definedName name="BR_STR_2" localSheetId="2">#REF!</definedName>
    <definedName name="BR_STR_2">#REF!</definedName>
    <definedName name="BROD">#REF!</definedName>
    <definedName name="Broj">#REF!</definedName>
    <definedName name="BROJ_KUCA" localSheetId="2">#REF!</definedName>
    <definedName name="BROJ_KUCA">#REF!</definedName>
    <definedName name="BROJ_LISTOVA" localSheetId="2">#REF!</definedName>
    <definedName name="BROJ_LISTOVA">#REF!</definedName>
    <definedName name="BROJ_SIT" localSheetId="2">#REF!</definedName>
    <definedName name="BROJ_SIT">#REF!</definedName>
    <definedName name="bvhmj">"#REF!"</definedName>
    <definedName name="CEH">"#REF!"</definedName>
    <definedName name="CEH_2">"#REF!"</definedName>
    <definedName name="COPY_8" localSheetId="2">#REF!</definedName>
    <definedName name="COPY_8">#REF!</definedName>
    <definedName name="Copy_of_DA669E372">#REF!</definedName>
    <definedName name="ČESI">"#REF!"</definedName>
    <definedName name="ČESI_1">"#REF!"</definedName>
    <definedName name="ČESI_2">"#REF!"</definedName>
    <definedName name="d">#REF!</definedName>
    <definedName name="DALEKOVOD">#REF!</definedName>
    <definedName name="DAT_SIT" localSheetId="2">#REF!</definedName>
    <definedName name="DAT_SIT">#REF!</definedName>
    <definedName name="DATOTEKA" localSheetId="2">#REF!</definedName>
    <definedName name="DATOTEKA">#REF!</definedName>
    <definedName name="DATUM_DANAS" localSheetId="2">#REF!</definedName>
    <definedName name="DATUM_DANAS">#REF!</definedName>
    <definedName name="dd">#REF!</definedName>
    <definedName name="DFG">"#REF!"</definedName>
    <definedName name="DG">"#REF!"</definedName>
    <definedName name="DIREKTOR" localSheetId="2">#REF!</definedName>
    <definedName name="DIREKTOR">#REF!</definedName>
    <definedName name="dob">'[1]Parametri i analize'!$P$6</definedName>
    <definedName name="DODAVANJE" localSheetId="2">#REF!</definedName>
    <definedName name="DODAVANJE">#REF!</definedName>
    <definedName name="DOP_UGOV" localSheetId="2">#REF!</definedName>
    <definedName name="DOP_UGOV">#REF!</definedName>
    <definedName name="DOPUNSKI_UGOVOR" localSheetId="2">#REF!</definedName>
    <definedName name="DOPUNSKI_UGOVOR">#REF!</definedName>
    <definedName name="dropdown">OFFSET(#REF!,,,COUNTIF(#REF!,"?*"))</definedName>
    <definedName name="e" localSheetId="2">#REF!</definedName>
    <definedName name="e">#REF!</definedName>
    <definedName name="ESTER" localSheetId="2">#REF!</definedName>
    <definedName name="ESTER">#REF!</definedName>
    <definedName name="Excel_BuiltIn_Print_Area">#N/A</definedName>
    <definedName name="Excel_BuiltIn_Print_Area_1">NA()</definedName>
    <definedName name="Excel_BuiltIn_Print_Area_1_1">#REF!</definedName>
    <definedName name="Excel_BuiltIn_Print_Area_2" localSheetId="2">#REF!</definedName>
    <definedName name="Excel_BuiltIn_Print_Area_2">#REF!</definedName>
    <definedName name="Excel_BuiltIn_Print_Area_2_1" localSheetId="2">#REF!</definedName>
    <definedName name="Excel_BuiltIn_Print_Area_2_1">#REF!</definedName>
    <definedName name="Excel_BuiltIn_Print_Area_2_1_1">NA()</definedName>
    <definedName name="Excel_BuiltIn_Print_Area_3" localSheetId="2">#REF!</definedName>
    <definedName name="Excel_BuiltIn_Print_Area_3">#REF!</definedName>
    <definedName name="Excel_BuiltIn_Print_Area_3_1" localSheetId="2">#REF!</definedName>
    <definedName name="Excel_BuiltIn_Print_Area_3_1">#REF!</definedName>
    <definedName name="Excel_BuiltIn_Print_Area_3_1_1" localSheetId="2">#REF!</definedName>
    <definedName name="Excel_BuiltIn_Print_Area_3_1_1">#REF!</definedName>
    <definedName name="Excel_BuiltIn_Print_Area_3_1_1_1" localSheetId="2">#REF!</definedName>
    <definedName name="Excel_BuiltIn_Print_Area_3_1_1_1">#REF!</definedName>
    <definedName name="Excel_BuiltIn_Print_Area_3_1_1_1_1" localSheetId="2">#REF!</definedName>
    <definedName name="Excel_BuiltIn_Print_Area_3_1_1_1_1">#REF!</definedName>
    <definedName name="Excel_BuiltIn_Print_Area_4" localSheetId="2">#REF!</definedName>
    <definedName name="Excel_BuiltIn_Print_Area_4">#REF!</definedName>
    <definedName name="Excel_BuiltIn_Print_Area_4_1" localSheetId="2">#REF!</definedName>
    <definedName name="Excel_BuiltIn_Print_Area_4_1">#REF!</definedName>
    <definedName name="Excel_BuiltIn_Print_Area_4_1_1" localSheetId="2">#REF!</definedName>
    <definedName name="Excel_BuiltIn_Print_Area_4_1_1">#REF!</definedName>
    <definedName name="Excel_BuiltIn_Print_Area_5" localSheetId="2">#REF!</definedName>
    <definedName name="Excel_BuiltIn_Print_Area_5">#REF!</definedName>
    <definedName name="Excel_BuiltIn_Print_Area_5_1" localSheetId="2">#REF!</definedName>
    <definedName name="Excel_BuiltIn_Print_Area_5_1">#REF!</definedName>
    <definedName name="Excel_BuiltIn_Print_Area_5_1_1">#REF!</definedName>
    <definedName name="Excel_BuiltIn_Print_Area_5_1_1_1" localSheetId="2">#REF!</definedName>
    <definedName name="Excel_BuiltIn_Print_Area_5_1_1_1">#REF!</definedName>
    <definedName name="Excel_BuiltIn_Print_Area_5_1_1_1_1" localSheetId="2">#REF!</definedName>
    <definedName name="Excel_BuiltIn_Print_Area_5_1_1_1_1">#REF!</definedName>
    <definedName name="Excel_BuiltIn_Print_Area_6" localSheetId="2">#REF!</definedName>
    <definedName name="Excel_BuiltIn_Print_Area_6">#REF!</definedName>
    <definedName name="Excel_BuiltIn_Print_Area_6_1" localSheetId="2">#REF!</definedName>
    <definedName name="Excel_BuiltIn_Print_Area_6_1">#REF!</definedName>
    <definedName name="Excel_BuiltIn_Print_Area_6_1_1" localSheetId="2">#REF!</definedName>
    <definedName name="Excel_BuiltIn_Print_Area_6_1_1">#REF!</definedName>
    <definedName name="Excel_BuiltIn_Print_Area_6_1_1_1" localSheetId="2">#REF!</definedName>
    <definedName name="Excel_BuiltIn_Print_Area_6_1_1_1">#REF!</definedName>
    <definedName name="Excel_BuiltIn_Print_Area_7" localSheetId="2">#REF!</definedName>
    <definedName name="Excel_BuiltIn_Print_Area_7">#REF!</definedName>
    <definedName name="Excel_BuiltIn_Print_Area_7_1" localSheetId="2">#REF!</definedName>
    <definedName name="Excel_BuiltIn_Print_Area_7_1">#REF!</definedName>
    <definedName name="Excel_BuiltIn_Print_Area_8" localSheetId="2">#REF!</definedName>
    <definedName name="Excel_BuiltIn_Print_Area_8">#REF!</definedName>
    <definedName name="Excel_BuiltIn_Print_Titles_1" localSheetId="2">#REF!</definedName>
    <definedName name="Excel_BuiltIn_Print_Titles_1">#REF!</definedName>
    <definedName name="Excel_BuiltIn_Print_Titles_2" localSheetId="2">#REF!</definedName>
    <definedName name="Excel_BuiltIn_Print_Titles_2">#REF!</definedName>
    <definedName name="Excel_BuiltIn_Print_Titles_3" localSheetId="2">#REF!</definedName>
    <definedName name="Excel_BuiltIn_Print_Titles_3">#REF!</definedName>
    <definedName name="Excel_BuiltIn_Print_Titles_4" localSheetId="2">#REF!</definedName>
    <definedName name="Excel_BuiltIn_Print_Titles_4">#REF!</definedName>
    <definedName name="Excel_BuiltIn_Print_Titles_5" localSheetId="2">#REF!</definedName>
    <definedName name="Excel_BuiltIn_Print_Titles_5">#REF!</definedName>
    <definedName name="Excel_BuiltIn_Print_Titles_6" localSheetId="2">#REF!</definedName>
    <definedName name="Excel_BuiltIn_Print_Titles_6">#REF!</definedName>
    <definedName name="Excel_BuiltIn_Print_Titles_7" localSheetId="2">#REF!</definedName>
    <definedName name="Excel_BuiltIn_Print_Titles_7">#REF!</definedName>
    <definedName name="GLAVNI" localSheetId="2">#REF!</definedName>
    <definedName name="GLAVNI">#REF!</definedName>
    <definedName name="GOD_POC" localSheetId="2">#REF!</definedName>
    <definedName name="GOD_POC">#REF!</definedName>
    <definedName name="GOD_SIT" localSheetId="2">#REF!</definedName>
    <definedName name="GOD_SIT">#REF!</definedName>
    <definedName name="GP_KRK">"#REF!"</definedName>
    <definedName name="GP_KRK_2">"#REF!"</definedName>
    <definedName name="gradbena" localSheetId="2">#REF!</definedName>
    <definedName name="gradbena">#REF!</definedName>
    <definedName name="Gradec">#REF!</definedName>
    <definedName name="GRANIT">[2]FAKTORI!$B$4</definedName>
    <definedName name="GRANIT1">[2]FAKTORI!$B$5</definedName>
    <definedName name="HH" localSheetId="2">#REF!</definedName>
    <definedName name="HH">#REF!</definedName>
    <definedName name="HIDRA">[3]FAKTORI!$B$4</definedName>
    <definedName name="HSRJ">"#REF!"</definedName>
    <definedName name="I" localSheetId="2">#REF!</definedName>
    <definedName name="I">#REF!</definedName>
    <definedName name="ID">#REF!</definedName>
    <definedName name="II" localSheetId="2">#REF!</definedName>
    <definedName name="II">#REF!</definedName>
    <definedName name="III" localSheetId="2">#REF!</definedName>
    <definedName name="III">#REF!</definedName>
    <definedName name="IME_DAT" localSheetId="2">#REF!</definedName>
    <definedName name="IME_DAT">#REF!</definedName>
    <definedName name="instalacijska" localSheetId="2">#REF!</definedName>
    <definedName name="instalacijska">#REF!</definedName>
    <definedName name="INVESTITOR" localSheetId="2">#REF!</definedName>
    <definedName name="INVESTITOR">#REF!</definedName>
    <definedName name="is">#REF!</definedName>
    <definedName name="ISPIS" localSheetId="2">#REF!</definedName>
    <definedName name="ISPIS">#REF!</definedName>
    <definedName name="_xlnm.Print_Titles" localSheetId="1">ELEKTRO!$1:$3</definedName>
    <definedName name="_xlnm.Print_Titles" localSheetId="0">'OPĆI UVJETI'!$1:$4</definedName>
    <definedName name="IV" localSheetId="2">#REF!</definedName>
    <definedName name="IV">#REF!</definedName>
    <definedName name="IX" localSheetId="2">#REF!</definedName>
    <definedName name="IX">#REF!</definedName>
    <definedName name="_xlnm.Extract" localSheetId="2">#REF!</definedName>
    <definedName name="_xlnm.Extract">#REF!</definedName>
    <definedName name="IZVODITELJ" localSheetId="2">#REF!</definedName>
    <definedName name="IZVODITELJ">#REF!</definedName>
    <definedName name="jm">#REF!</definedName>
    <definedName name="k">#REF!</definedName>
    <definedName name="keramicarska" localSheetId="2">#REF!</definedName>
    <definedName name="keramicarska">#REF!</definedName>
    <definedName name="KLASA" localSheetId="2">#REF!</definedName>
    <definedName name="KLASA">#REF!</definedName>
    <definedName name="kljucavnicarska" localSheetId="2">#REF!</definedName>
    <definedName name="kljucavnicarska">#REF!</definedName>
    <definedName name="Kolnik_16.3.">'[4]16. Prometnice'!$G$277</definedName>
    <definedName name="KRAJ" localSheetId="2">#REF!</definedName>
    <definedName name="KRAJ">#REF!</definedName>
    <definedName name="Kriterij">#REF!</definedName>
    <definedName name="_xlnm.Criteria" localSheetId="2">#REF!</definedName>
    <definedName name="_xlnm.Criteria">#REF!</definedName>
    <definedName name="krizanje">#REF!</definedName>
    <definedName name="krovskokleparska" localSheetId="2">#REF!</definedName>
    <definedName name="krovskokleparska">#REF!</definedName>
    <definedName name="KUCE_U_OBRADI" localSheetId="2">#REF!</definedName>
    <definedName name="KUCE_U_OBRADI">#REF!</definedName>
    <definedName name="l">#REF!</definedName>
    <definedName name="m">#REF!</definedName>
    <definedName name="MARIJO">#REF!</definedName>
    <definedName name="mavcnokartonska" localSheetId="2">#REF!</definedName>
    <definedName name="mavcnokartonska">#REF!</definedName>
    <definedName name="mizarska" localSheetId="2">#REF!</definedName>
    <definedName name="mizarska">#REF!</definedName>
    <definedName name="MJES_BROJ" localSheetId="2">#REF!</definedName>
    <definedName name="MJES_BROJ">#REF!</definedName>
    <definedName name="MJES_POC" localSheetId="2">#REF!</definedName>
    <definedName name="MJES_POC">#REF!</definedName>
    <definedName name="MJES_REAL" localSheetId="2">#REF!</definedName>
    <definedName name="MJES_REAL">#REF!</definedName>
    <definedName name="MJES_SIT" localSheetId="2">#REF!</definedName>
    <definedName name="MJES_SIT">#REF!</definedName>
    <definedName name="MJES_ZA_OBR" localSheetId="2">#REF!</definedName>
    <definedName name="MJES_ZA_OBR">#REF!</definedName>
    <definedName name="MJESTO" localSheetId="2">#REF!</definedName>
    <definedName name="MJESTO">#REF!</definedName>
    <definedName name="Model">#REF!</definedName>
    <definedName name="mtt">'[1]Parametri i analize'!$M$6</definedName>
    <definedName name="n">#REF!</definedName>
    <definedName name="N_DODAVANJE" localSheetId="2">#REF!</definedName>
    <definedName name="N_DODAVANJE">#REF!</definedName>
    <definedName name="N_ISPIS" localSheetId="2">#REF!</definedName>
    <definedName name="N_ISPIS">#REF!</definedName>
    <definedName name="N_ISPIS_N" localSheetId="2">#REF!</definedName>
    <definedName name="N_ISPIS_N">#REF!</definedName>
    <definedName name="N_PREGLED" localSheetId="2">#REF!</definedName>
    <definedName name="N_PREGLED">#REF!</definedName>
    <definedName name="N_PREGLED_N" localSheetId="2">#REF!</definedName>
    <definedName name="N_PREGLED_N">#REF!</definedName>
    <definedName name="N_SPREMANJE" localSheetId="2">#REF!</definedName>
    <definedName name="N_SPREMANJE">#REF!</definedName>
    <definedName name="N_SPREMANJE_N" localSheetId="2">#REF!</definedName>
    <definedName name="N_SPREMANJE_N">#REF!</definedName>
    <definedName name="N_UNOS" localSheetId="2">#REF!</definedName>
    <definedName name="N_UNOS">#REF!</definedName>
    <definedName name="N_UNOS_N" localSheetId="2">#REF!</definedName>
    <definedName name="N_UNOS_N">#REF!</definedName>
    <definedName name="Nadgradni_zvučnik">#REF!</definedName>
    <definedName name="NADZOR" localSheetId="2">#REF!</definedName>
    <definedName name="NADZOR">#REF!</definedName>
    <definedName name="nap" localSheetId="2">#REF!</definedName>
    <definedName name="nap">#REF!</definedName>
    <definedName name="NAP_DODAVANJE" localSheetId="2">#REF!</definedName>
    <definedName name="NAP_DODAVANJE">#REF!</definedName>
    <definedName name="NAP_ISPIS" localSheetId="2">#REF!</definedName>
    <definedName name="NAP_ISPIS">#REF!</definedName>
    <definedName name="NAP_PREGLED" localSheetId="2">#REF!</definedName>
    <definedName name="NAP_PREGLED">#REF!</definedName>
    <definedName name="NAP_SPREMANJE" localSheetId="2">#REF!</definedName>
    <definedName name="NAP_SPREMANJE">#REF!</definedName>
    <definedName name="NAP_UNOS" localSheetId="2">#REF!</definedName>
    <definedName name="NAP_UNOS">#REF!</definedName>
    <definedName name="NAPUTAK" localSheetId="2">#REF!</definedName>
    <definedName name="NAPUTAK">#REF!</definedName>
    <definedName name="NASLOVNICA" localSheetId="2">#REF!</definedName>
    <definedName name="NASLOVNICA">#REF!</definedName>
    <definedName name="Naziv">#REF!</definedName>
    <definedName name="nnm">#REF!</definedName>
    <definedName name="nz">"#REF!"</definedName>
    <definedName name="o">#REF!</definedName>
    <definedName name="OBJEKT" localSheetId="2">#REF!</definedName>
    <definedName name="OBJEKT">#REF!</definedName>
    <definedName name="OBRACUN" localSheetId="2">#REF!</definedName>
    <definedName name="OBRACUN">#REF!</definedName>
    <definedName name="OBRADIO" localSheetId="2">#REF!</definedName>
    <definedName name="OBRADIO">#REF!</definedName>
    <definedName name="obrtniska" localSheetId="2">#REF!</definedName>
    <definedName name="obrtniska">#REF!</definedName>
    <definedName name="ODG_2" localSheetId="2">#REF!</definedName>
    <definedName name="ODG_2">#REF!</definedName>
    <definedName name="ODGOVOR_1" localSheetId="2">#REF!</definedName>
    <definedName name="ODGOVOR_1">#REF!</definedName>
    <definedName name="ODGOVOR_2" localSheetId="2">#REF!</definedName>
    <definedName name="ODGOVOR_2">#REF!</definedName>
    <definedName name="ODGOVOR_3" localSheetId="2">#REF!</definedName>
    <definedName name="ODGOVOR_3">#REF!</definedName>
    <definedName name="ODGOVOR_4" localSheetId="2">#REF!</definedName>
    <definedName name="ODGOVOR_4">#REF!</definedName>
    <definedName name="Odvod_16.4.">'[4]16. Prometnice'!$G$329</definedName>
    <definedName name="odvodnavanje" localSheetId="2">#REF!</definedName>
    <definedName name="odvodnavanje">#REF!</definedName>
    <definedName name="OKON_SIT" localSheetId="2">#REF!</definedName>
    <definedName name="OKON_SIT">#REF!</definedName>
    <definedName name="OKON_SIT_I" localSheetId="2">#REF!</definedName>
    <definedName name="OKON_SIT_I">#REF!</definedName>
    <definedName name="OLE_LINK2">#REF!</definedName>
    <definedName name="OPCINA" localSheetId="2">#REF!</definedName>
    <definedName name="OPCINA">#REF!</definedName>
    <definedName name="ope_evid" localSheetId="2">#REF!</definedName>
    <definedName name="ope_evid">#REF!</definedName>
    <definedName name="Opis">#REF!</definedName>
    <definedName name="OpisTrošk">#REF!</definedName>
    <definedName name="OSIJEK_KOTEKS">"#REF!"</definedName>
    <definedName name="OSIJEK_KOTEKS_2">"#REF!"</definedName>
    <definedName name="OSNOV_POD" localSheetId="2">#REF!</definedName>
    <definedName name="OSNOV_POD">#REF!</definedName>
    <definedName name="OSNOVNI_PODATCI" localSheetId="2">#REF!</definedName>
    <definedName name="OSNOVNI_PODATCI">#REF!</definedName>
    <definedName name="OZNAKA_PROJEKTA_1">[5]Naslovnica!#REF!</definedName>
    <definedName name="Partner">#REF!</definedName>
    <definedName name="PartnerAdr">#REF!</definedName>
    <definedName name="PartnerNaziv">#REF!</definedName>
    <definedName name="penobetonerska" localSheetId="2">#REF!</definedName>
    <definedName name="penobetonerska">#REF!</definedName>
    <definedName name="PODACI" localSheetId="2">#REF!</definedName>
    <definedName name="PODACI">#REF!</definedName>
    <definedName name="PODRUCJE" localSheetId="2">#REF!</definedName>
    <definedName name="PODRUCJE">#REF!</definedName>
    <definedName name="_xlnm.Print_Area" localSheetId="1">ELEKTRO!$A$1:$D$683</definedName>
    <definedName name="_xlnm.Print_Area" localSheetId="2">MULTIMEDIJA!$A$1:$E$392</definedName>
    <definedName name="_xlnm.Print_Area" localSheetId="0">'OPĆI UVJETI'!$A$1:$C$103</definedName>
    <definedName name="POPUST">#N/A</definedName>
    <definedName name="POPUST_2">[6]FAKTORI!$B$3</definedName>
    <definedName name="Popust1">#N/A</definedName>
    <definedName name="POSTO">[7]Rekapitulacija!$C$52</definedName>
    <definedName name="PREDH_SIT" localSheetId="2">#REF!</definedName>
    <definedName name="PREDH_SIT">#REF!</definedName>
    <definedName name="PREGLED" localSheetId="2">#REF!</definedName>
    <definedName name="PREGLED">#REF!</definedName>
    <definedName name="PREGRADA" localSheetId="2">#REF!</definedName>
    <definedName name="PREGRADA">#REF!</definedName>
    <definedName name="PRINT">#REF!</definedName>
    <definedName name="Print_Area_MI">"#REF!"</definedName>
    <definedName name="Print_Area_MI_1">"#REF!"</definedName>
    <definedName name="Print_Area_MI_2">"#REF!"</definedName>
    <definedName name="Pripr_16.1.">'[4]16. Prometnice'!$G$66</definedName>
    <definedName name="PRIPREMIO" localSheetId="2">#REF!</definedName>
    <definedName name="PRIPREMIO">#REF!</definedName>
    <definedName name="PRIV_SIT" localSheetId="2">#REF!</definedName>
    <definedName name="PRIV_SIT">#REF!</definedName>
    <definedName name="PRIV_SIT_I" localSheetId="2">#REF!</definedName>
    <definedName name="PRIV_SIT_I">#REF!</definedName>
    <definedName name="PRIV_SIT_II" localSheetId="2">#REF!</definedName>
    <definedName name="PRIV_SIT_II">#REF!</definedName>
    <definedName name="Proizvod">#REF!</definedName>
    <definedName name="Proizvodi">#REF!</definedName>
    <definedName name="Projektor">#REF!</definedName>
    <definedName name="PU_HRVATSKA">#N/A</definedName>
    <definedName name="PU_HRVATSKI_1">#N/A</definedName>
    <definedName name="RADILISTE" localSheetId="2">#REF!</definedName>
    <definedName name="RADILISTE">#REF!</definedName>
    <definedName name="REALIZACIJA" localSheetId="2">#REF!</definedName>
    <definedName name="REALIZACIJA">#REF!</definedName>
    <definedName name="REALIZACIJA_1997">'[8]Osn-Pod'!$E$5</definedName>
    <definedName name="RED_BR_SIT" localSheetId="2">#REF!</definedName>
    <definedName name="RED_BR_SIT">#REF!</definedName>
    <definedName name="REKAPITULACIJA" localSheetId="2">#REF!</definedName>
    <definedName name="REKAPITULACIJA">#REF!</definedName>
    <definedName name="s">#REF!</definedName>
    <definedName name="sat">'[1]Parametri i analize'!$N$6</definedName>
    <definedName name="Search">OFFSET(#REF!,,,COUNTIF(#REF!,"?*"))</definedName>
    <definedName name="SearchValue">#REF!</definedName>
    <definedName name="SHARED_FORMULA_5_150_5_150_2" localSheetId="2">#REF!*#REF!</definedName>
    <definedName name="SHARED_FORMULA_5_150_5_150_2">#REF!*#REF!</definedName>
    <definedName name="SHARED_FORMULA_5_17_5_17_9" localSheetId="2">(#REF!*#REF!)</definedName>
    <definedName name="SHARED_FORMULA_5_17_5_17_9">(#REF!*#REF!)</definedName>
    <definedName name="SHARED_FORMULA_5_488_5_488_0" localSheetId="2">(#REF!*#REF!)</definedName>
    <definedName name="SHARED_FORMULA_5_488_5_488_0">(#REF!*#REF!)</definedName>
    <definedName name="SHARED_FORMULA_5_525_5_525_0" localSheetId="2">(#REF!*#REF!)</definedName>
    <definedName name="SHARED_FORMULA_5_525_5_525_0">(#REF!*#REF!)</definedName>
    <definedName name="Sign_16.5.">'[4]16. Prometnice'!$G$408</definedName>
    <definedName name="SIT_BROJ" localSheetId="2">#REF!</definedName>
    <definedName name="SIT_BROJ">#REF!</definedName>
    <definedName name="SIT_FAZE" localSheetId="2">#REF!</definedName>
    <definedName name="SIT_FAZE">#REF!</definedName>
    <definedName name="SITUAC_PRIV" localSheetId="2">#REF!</definedName>
    <definedName name="SITUAC_PRIV">#REF!</definedName>
    <definedName name="slikopleskarska" localSheetId="2">#REF!</definedName>
    <definedName name="slikopleskarska">#REF!</definedName>
    <definedName name="_xlnm.Recorder">#REF!</definedName>
    <definedName name="solver_lin" localSheetId="2" hidden="1">0</definedName>
    <definedName name="solver_num" localSheetId="2" hidden="1">0</definedName>
    <definedName name="solver_opt" localSheetId="2" hidden="1">MULTIMEDIJA!#REF!</definedName>
    <definedName name="solver_typ" localSheetId="2" hidden="1">1</definedName>
    <definedName name="solver_val" localSheetId="2" hidden="1">0</definedName>
    <definedName name="SPREMANJE" localSheetId="2">#REF!</definedName>
    <definedName name="SPREMANJE">#REF!</definedName>
    <definedName name="SRH">"#REF!"</definedName>
    <definedName name="st">#REF!</definedName>
    <definedName name="SVE_KUCE" localSheetId="2">#REF!</definedName>
    <definedName name="SVE_KUCE">#REF!</definedName>
    <definedName name="Sveukupno">#REF!</definedName>
    <definedName name="SWIETELSKY">[9]FAKTORI!$B$3</definedName>
    <definedName name="tehnologija" localSheetId="2">#REF!</definedName>
    <definedName name="tehnologija">#REF!</definedName>
    <definedName name="TEK_RACUN" localSheetId="2">#REF!</definedName>
    <definedName name="TEK_RACUN">#REF!</definedName>
    <definedName name="tesarska" localSheetId="2">#REF!</definedName>
    <definedName name="tesarska">#REF!</definedName>
    <definedName name="UGOV_AVANS" localSheetId="2">#REF!</definedName>
    <definedName name="UGOV_AVANS">#REF!</definedName>
    <definedName name="UGOV_BROJ" localSheetId="2">#REF!</definedName>
    <definedName name="UGOV_BROJ">#REF!</definedName>
    <definedName name="UGOV_IZNOS" localSheetId="2">#REF!</definedName>
    <definedName name="UGOV_IZNOS">#REF!</definedName>
    <definedName name="Ugradni_zvučnik">#REF!</definedName>
    <definedName name="UNOS" localSheetId="2">#REF!</definedName>
    <definedName name="UNOS">#REF!</definedName>
    <definedName name="UNOS_1" localSheetId="2">#REF!</definedName>
    <definedName name="UNOS_1">#REF!</definedName>
    <definedName name="UNOS_2" localSheetId="2">#REF!</definedName>
    <definedName name="UNOS_2">#REF!</definedName>
    <definedName name="UNOS_3" localSheetId="2">#REF!</definedName>
    <definedName name="UNOS_3">#REF!</definedName>
    <definedName name="UNOS_4" localSheetId="2">#REF!</definedName>
    <definedName name="UNOS_4">#REF!</definedName>
    <definedName name="UNOS_4_P" localSheetId="2">#REF!</definedName>
    <definedName name="UNOS_4_P">#REF!</definedName>
    <definedName name="usl">'[1]Parametri i analize'!$O$6</definedName>
    <definedName name="V" localSheetId="2">#REF!</definedName>
    <definedName name="V">#REF!</definedName>
    <definedName name="VEL_DATOTEKA" localSheetId="2">#REF!</definedName>
    <definedName name="VEL_DATOTEKA">#REF!</definedName>
    <definedName name="VI" localSheetId="2">#REF!</definedName>
    <definedName name="VI">#REF!</definedName>
    <definedName name="VII" localSheetId="2">#REF!</definedName>
    <definedName name="VII">#REF!</definedName>
    <definedName name="VIII" localSheetId="2">#REF!</definedName>
    <definedName name="VIII">#REF!</definedName>
    <definedName name="VRSTA_SIT" localSheetId="2">#REF!</definedName>
    <definedName name="VRSTA_SIT">#REF!</definedName>
    <definedName name="X" localSheetId="2">#REF!</definedName>
    <definedName name="X">#REF!</definedName>
    <definedName name="XBDF">"#REF!"</definedName>
    <definedName name="XI" localSheetId="2">#REF!</definedName>
    <definedName name="XI">#REF!</definedName>
    <definedName name="XII" localSheetId="2">#REF!</definedName>
    <definedName name="XII">#REF!</definedName>
    <definedName name="XIII" localSheetId="2">#REF!</definedName>
    <definedName name="XIII">#REF!</definedName>
    <definedName name="XIV" localSheetId="2">#REF!</definedName>
    <definedName name="XIV">#REF!</definedName>
    <definedName name="XV" localSheetId="2">#REF!</definedName>
    <definedName name="XV">#REF!</definedName>
    <definedName name="XX" localSheetId="2">#REF!</definedName>
    <definedName name="XX">#REF!</definedName>
    <definedName name="yx">#REF!</definedName>
    <definedName name="z">#REF!</definedName>
    <definedName name="ZA_ISPLATU" localSheetId="2">#REF!</definedName>
    <definedName name="ZA_ISPLATU">#REF!</definedName>
    <definedName name="ZAGLAVLJE" localSheetId="2">#REF!</definedName>
    <definedName name="ZAGLAVLJE">#REF!</definedName>
    <definedName name="ZAGLAVLJE_1" localSheetId="2">#REF!</definedName>
    <definedName name="ZAGLAVLJE_1">#REF!</definedName>
    <definedName name="ZAGREB_MONTAŽA">"#REF!"</definedName>
    <definedName name="ZAGREB_MONTAŽA_2">"#REF!"</definedName>
    <definedName name="ZAP" localSheetId="2">#REF!</definedName>
    <definedName name="ZAP">#REF!</definedName>
    <definedName name="Zem_16.2.">'[4]16. Prometnice'!$G$130</definedName>
    <definedName name="zemeljska" localSheetId="2">#REF!</definedName>
    <definedName name="zemeljska">#REF!</definedName>
    <definedName name="zidarska" localSheetId="2">#REF!</definedName>
    <definedName name="zidarska">#REF!</definedName>
    <definedName name="ZUPANIJA" localSheetId="2">#REF!</definedName>
    <definedName name="ZUPANIJA">#REF!</definedName>
    <definedName name="Zvučnik">#REF!</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A7" i="16" l="1"/>
  <c r="A358" i="16" l="1"/>
  <c r="A362" i="16" s="1"/>
  <c r="A366" i="16" s="1"/>
  <c r="A370" i="16" s="1"/>
  <c r="A374" i="16" s="1"/>
  <c r="A377" i="16" s="1"/>
  <c r="A380" i="16" s="1"/>
  <c r="A383" i="16" s="1"/>
  <c r="A387" i="16" s="1"/>
  <c r="A103" i="16"/>
  <c r="A112" i="16" s="1"/>
  <c r="A118" i="16" s="1"/>
  <c r="A127" i="16" s="1"/>
  <c r="A132" i="16" s="1"/>
  <c r="A136" i="16" l="1"/>
  <c r="A141" i="16" s="1"/>
  <c r="A148" i="16" s="1"/>
  <c r="A152" i="16" s="1"/>
  <c r="A157" i="16" s="1"/>
  <c r="A160" i="16" s="1"/>
  <c r="A163" i="16" s="1"/>
  <c r="A166" i="16" s="1"/>
  <c r="A170" i="16" s="1"/>
  <c r="A174" i="16" s="1"/>
  <c r="A177" i="16" s="1"/>
  <c r="A186" i="16" s="1"/>
  <c r="A189" i="16" l="1"/>
  <c r="A194" i="16" s="1"/>
  <c r="A199" i="16" s="1"/>
  <c r="A202" i="16" s="1"/>
  <c r="A210" i="16" s="1"/>
  <c r="A213" i="16" s="1"/>
  <c r="A216" i="16" s="1"/>
  <c r="A219" i="16" s="1"/>
  <c r="A223" i="16" s="1"/>
  <c r="A227" i="16" s="1"/>
  <c r="A230" i="16" s="1"/>
  <c r="A237" i="16" s="1"/>
  <c r="A241" i="16" l="1"/>
  <c r="A246" i="16" s="1"/>
  <c r="A251" i="16" s="1"/>
  <c r="A254" i="16" s="1"/>
  <c r="A262" i="16" s="1"/>
  <c r="A265" i="16" s="1"/>
  <c r="A268" i="16" s="1"/>
  <c r="A271" i="16" s="1"/>
  <c r="A274" i="16" s="1"/>
  <c r="A278" i="16" s="1"/>
  <c r="A282" i="16" s="1"/>
  <c r="A285" i="16" s="1"/>
  <c r="A290" i="16" s="1"/>
  <c r="A293" i="16" s="1"/>
  <c r="A297" i="16" s="1"/>
  <c r="A300" i="16" s="1"/>
  <c r="A307" i="16" s="1"/>
  <c r="A316" i="16" l="1"/>
  <c r="A321" i="16" s="1"/>
  <c r="A324" i="16" s="1"/>
  <c r="A332" i="16" s="1"/>
  <c r="A335" i="16" s="1"/>
  <c r="A338" i="16" s="1"/>
  <c r="A342" i="16" s="1"/>
  <c r="A348" i="16" s="1"/>
  <c r="A352" i="16" s="1"/>
  <c r="A311" i="16"/>
</calcChain>
</file>

<file path=xl/sharedStrings.xml><?xml version="1.0" encoding="utf-8"?>
<sst xmlns="http://schemas.openxmlformats.org/spreadsheetml/2006/main" count="1239" uniqueCount="558">
  <si>
    <t>Red. br.</t>
  </si>
  <si>
    <t>Opis stavke</t>
  </si>
  <si>
    <t>Jed. mj.</t>
  </si>
  <si>
    <t>Količina</t>
  </si>
  <si>
    <t>m</t>
  </si>
  <si>
    <t>kom</t>
  </si>
  <si>
    <t>kpl</t>
  </si>
  <si>
    <t>Dobava vodova i kabela, polaganje po već pripremljenim trasama ili elementima razvoda i spajanje.</t>
  </si>
  <si>
    <t>Dobava svog potrebnog materijala i pribora za izradu konektora RJ45 cat.6 na jednom kraju kabela koji se spaja u AP (AP dobavlja investitor)</t>
  </si>
  <si>
    <t>Instalacija komunikacija</t>
  </si>
  <si>
    <t>Širina kanala 100 mm</t>
  </si>
  <si>
    <t>Instalacijska tvrda PNT cijev 16 mm</t>
  </si>
  <si>
    <t>Dobava, montaža u zid i spajanje sabirne kutije vodiča za izjednačenje potencijala, opremljene nosačem za stezaljke i sabirnim stezaljkama.</t>
  </si>
  <si>
    <t>Izrada spoja metalnih dijelova i vodiča za izjednačenje potencijala. Spoj izvesti obujmicom 
od bakrenog lima i pobakrenim vijkom s maticom.</t>
  </si>
  <si>
    <t>plastični kanali i spojni materijal, vodiči za ožičenje glavnih i pomoćnih strujnih krugova, izolacijske ploče i pregrade</t>
  </si>
  <si>
    <t>provjera ispravnosti montaže, i ispitivanje funkcionalnog djelovanja, izdavanje ispitnog protokola ovlaštenog ispitivača i svih potrebnih certifikata i atesta</t>
  </si>
  <si>
    <t>Izvođač radova dužan je po završetku radova dostaviti investitoru upute za rukovanje instalacijama i opremom.</t>
  </si>
  <si>
    <t>Izvođač radova mora se prije početka izvođenja radova upoznati s projektnom dokumentacijom.</t>
  </si>
  <si>
    <t>Prije početka radova treba odrediti točne trase kabela, kabelskih kanalica i većih komada opreme, a tek onda početi s polaganjem vodova i izvođenjem instalacija. Pritom paziti na propisani razmak u odnosu na druge instalacije i građevine.</t>
  </si>
  <si>
    <t>Izvođač treba tijekom izvođenja radova na građevini voditi građevinski dnevnik u koji upisuje početak izvođenja radova na objektu, svakodnevno upisuje broj ljudi na radu i poslove koje su obavili.</t>
  </si>
  <si>
    <t>U građevinksi dnevnik nadzorni inženjer i investitor upisuju primjedbe na izvedene radove i eventualne promjene projekta.</t>
  </si>
  <si>
    <t>- izmjeriti otpor izolacije električne instalacije
- izmjeriti otpor zaštitnog uzemljenja
- izmjeriti nivo rasvijetljenosti</t>
  </si>
  <si>
    <t>- ispitati ispravnost djelovanja zaštite od previsokog napona dodira
- ispitati da li je izvršeno spajanje svih metalnih masa na uzemljivač
- ispitati funkcionalnost protupanične rasvjete</t>
  </si>
  <si>
    <t>- ispitati nivo rasvijetljenosti vanjske rasvjete
- ispitati da li je izvršeno spajanje metalnih stupova  rasvjete na uzemljivač
- ispitati funkcionalnost komunikacijskog sustava</t>
  </si>
  <si>
    <t>Za sva mjerenja i ispitivanja koja su izvršena sastaviti odgovarajuće izvještaje.</t>
  </si>
  <si>
    <t>Svaki izvođač ima pravo izbora kome će povjeriti ispitivanje kvalitete i funkcionalnosti električnih instalacija i opreme, no to svakako mora biti ovlaštena pravna osoba.</t>
  </si>
  <si>
    <t>Troškove ispitivanja snosi izvođač.</t>
  </si>
  <si>
    <t>Radove treba izvesti točno prema nacrtima i tehničkom opisu, a po uputama projektanta i nadzornog inženjera. Radove izvesti stručno i solidno.</t>
  </si>
  <si>
    <t>Tijekom izvođenja radova izvođač je dužan sva nastala odstupanja trasa od onih predviđenih projektom unesti u projekt, a po završetku radova treba predati investitoru projekt izvedenog stanja.</t>
  </si>
  <si>
    <t>Stavljanje instalacije u uporabu dozvoljeno je tek nakon obavljenog tehničkog pregleda i dobivanja uporabne dozvole.</t>
  </si>
  <si>
    <t>Ako troškovnikom i tehničkim opisom nije drugačije određeno, narudžba materijala i opreme obuhvaća dobavu, skladištenje i dopremu na gradilište.</t>
  </si>
  <si>
    <t>Nadzorni inženjer mora imati uvid u terminski plan.</t>
  </si>
  <si>
    <t>Za svako neopravdano produženje termina koje utvrdi nadzorni inženjer odredit će se kazna prema Ugovoru za izvođenje.</t>
  </si>
  <si>
    <t>Izvođač daje jamstvo da, kod prenošenja dijela ugovora na jednog ili više kooperanata, preuzima sve ugovorne obveze iz ugovora zaključenog sa investitorom, te da će se istog pridržavati.</t>
  </si>
  <si>
    <t>Pri izvođenju radova izvođač je dužan voditi računa o već izvedenim radovima na građevini.</t>
  </si>
  <si>
    <t>Ako bi se izvedeni radovi drugih izvođača pri montaži električnih instalacija i opreme nepotrebno i uslijed nemarnosti i nestručnosti oštetili, troškove štete snosit će izvođač električnih instalacija.</t>
  </si>
  <si>
    <t>Rušenje i retanje konstruktivnih elemenata ne smije se obaviti bez znanja i odobrenja nadzornog inženjera za građevinske radove.</t>
  </si>
  <si>
    <t>Investitor je dužan tijekom izgradnje građevine osigurati stručni nadzor nad izvođenjem radova.</t>
  </si>
  <si>
    <t>OPĆI POGODBENI I TEHNIČKI UVJETI</t>
  </si>
  <si>
    <t>sabirnica za uzemljenje</t>
  </si>
  <si>
    <t>horizontalni 19" kabel manager - vodilica</t>
  </si>
  <si>
    <t>ožičenje, oznake i provjera funkcionalnosti</t>
  </si>
  <si>
    <t>Instalacijska savitljiva cijev za beton d 20 mm</t>
  </si>
  <si>
    <t>Dobava i  polaganje cijevi zajedno s razvodnim kutijama veličine do 100×100 mm, te spojnim i montažnim elementima.</t>
  </si>
  <si>
    <t>NAPOMENA:
Instalacijski pribor (priključnice itd.) specificiran je u energetskom dijelu troškovnika.</t>
  </si>
  <si>
    <t>U svakoj stavci nuditi konkretni proizvod (opremu) specificiranu ovim troškovnikom ili  proizvod jednakovrijednih (kvalitativnih) tehničkih karakteristika.</t>
  </si>
  <si>
    <t>Prije davanja ponude obavezno proučiti tehnički opis i grafički dio, te u slućaju nejasnoća, konzultirati se sa projektantom elektroinstalacija i investitorom.</t>
  </si>
  <si>
    <t>Instalacijski kanali i protupožarna brtvljenja, građevinski radovi</t>
  </si>
  <si>
    <t>tipkalo za isključenje glavne sklopke, s ravnom tipkom, (1-1), 6 A, 230 V, d 30 mm, crveno</t>
  </si>
  <si>
    <t>katodni odvodnik prenapona 0,275 kV, 20 kA</t>
  </si>
  <si>
    <t>zaštitni uređaj diferencijalne struje greške (ZUDS), 40A, 30 mA, 4-p</t>
  </si>
  <si>
    <t>redne stezaljke raznih veličina</t>
  </si>
  <si>
    <t xml:space="preserve">Rasvjeta </t>
  </si>
  <si>
    <t>automatski instalacijski osigurač 16 A/kar. C, 1-p, prekidne moći 10kA</t>
  </si>
  <si>
    <t>automatski instalacijski osigurač 10 A/kar. C, 1-p, prekidne moći 10kA</t>
  </si>
  <si>
    <t>postavljanje oznaka elemenata razdjelnice u skladu s oznakama na jednopolnoj shemi, natpis upozorenja o prisutnosti napona, o vrsti primijenjene zaštite od previsokog napona dodira, natpis s nazivom razdjelnice, tropolna shema zaštićena plastičnom folijom</t>
  </si>
  <si>
    <t>zaštitni uređaj diferencijalne struje greške (ZUDS), 25A, 100 mA, 4-p</t>
  </si>
  <si>
    <t>Dobava, montaža i spajanja elementa za isključenje u slučaju hitnosti s tipkalom u crvenoj boji i natpisom "ISKLJUČENJE GLAVNE SKLOPKE U SLUČAJU HITNOSTI" (JPR).</t>
  </si>
  <si>
    <t>Priključnica, 16 A, 230 V, 2P+PE, podžbukna
(2 modula)</t>
  </si>
  <si>
    <t>Priključnica, 16 A, 230 V, 2P+PE, podžbukna, s poklopcem
(2 modula)</t>
  </si>
  <si>
    <t>Priključnica, 16 A, 230 V, 2P+PE, podžbukna dvostruka
(4 modula)</t>
  </si>
  <si>
    <t>osiguračko postolje D02, 3-p s 3 kom osigurača 25A</t>
  </si>
  <si>
    <t>automatski instalacijski osigurač 6 A/kar. C, 1-p, prekidne moći 10kA</t>
  </si>
  <si>
    <t>Elektroenergetske instalacije</t>
  </si>
  <si>
    <t>PROTUPANIČNA RASVJETA</t>
  </si>
  <si>
    <t>Set piktograma s oznakom izlaza</t>
  </si>
  <si>
    <t>PP-Y 3x1,5mm2</t>
  </si>
  <si>
    <t>kombinirana zaštitna sklopka (KZS), B16A, 30 mA, 1 polna</t>
  </si>
  <si>
    <t xml:space="preserve">LiYCY 7x1,0mm2 </t>
  </si>
  <si>
    <t>Dobava, montaža i spajanje električne brave, karakteristika usklađenih s ulaznim govornim uređajem.</t>
  </si>
  <si>
    <t>Dobava cijevi, dubljenje opeke i drugih materijala i polaganje cijevi zajedno s razvodnim kutijama do 100x100 mm.</t>
  </si>
  <si>
    <t>Instalacijska savitljiva cijev ticino d 20 mm.</t>
  </si>
  <si>
    <t>Dobava kabela, polaganje po već pripremljenim trasama ili elementima razvoda i spajanje.</t>
  </si>
  <si>
    <t>Provjera ispravnosti montaže, ispitivanje  svih govornih aparata, označavanje, izdavanje ispitnog protokola o ispravnosti i funkcionalnosti sustava i primopredaja.</t>
  </si>
  <si>
    <t>Instalacija portafona</t>
  </si>
  <si>
    <t>Dobava, zajedno s ugradnom kutijom, montaža i spajanje unutarnjeg audio aparata s tipkom za otvaranje vrata</t>
  </si>
  <si>
    <t>Svi potrebni napojni i upravljački elementi</t>
  </si>
  <si>
    <t>Dobava, zajedno s ugradnom kutijom, montaža i spajanje vanjske audio jedinice s jednim tipkalom</t>
  </si>
  <si>
    <t>Demontažni radovi</t>
  </si>
  <si>
    <t/>
  </si>
  <si>
    <t>LED traka 340 cm u nadgradnom profilu</t>
  </si>
  <si>
    <t xml:space="preserve">(LED 1) Nadgradni aluminijski profil bijele boje, opalni difuzor, završetci, dim: 17,1 mm, dubina 8mm, 2m duljine </t>
  </si>
  <si>
    <t>Kopče za montažu</t>
  </si>
  <si>
    <t xml:space="preserve">LED napajanje KGP 100W 24V, DALI dim </t>
  </si>
  <si>
    <t>LED traka 530 cm u nadgradnom profilu</t>
  </si>
  <si>
    <t xml:space="preserve">Nadgradni aluminijski profil bijele boje, opalni difuzor, završetci, dim: 17,1 mm, dubina 8mm, 2m duljine </t>
  </si>
  <si>
    <t>LED napajanje KGP 150W 24V, DALI dim</t>
  </si>
  <si>
    <t>LED traka 418 cm u nadgradnom profilu (243 + 175 cm)</t>
  </si>
  <si>
    <t>LED traka 230 cm u nadgradnom profilu (115 cm + 115 cm)</t>
  </si>
  <si>
    <t>LED napajanje KGP 60W 24V, DALI dim</t>
  </si>
  <si>
    <t>Upravljanje unutarnjim sjenilima</t>
  </si>
  <si>
    <t>FG16OR16 4x1,5mm2</t>
  </si>
  <si>
    <t>Napajanje 24V 1,5A DIN montaža</t>
  </si>
  <si>
    <t>Adapter za montažu meteostanice serije M na stup Ø 25 - 50 mm</t>
  </si>
  <si>
    <t>Metalni stup za montažu meteosenzora h= 1 m/Ø 50 mm
- pocinčan
- komplemetarni krajevi omogućuju slaganje stupa veće duljine</t>
  </si>
  <si>
    <t>Zidni nosač stupa meteosenzora
- pocinčan
- sastoji se od dva odvojena učvršćujuća elementa</t>
  </si>
  <si>
    <t>Kućište za montažu prenaponske zaštite na DIN šinu
- zahtjeva uzemljenje DIN šine</t>
  </si>
  <si>
    <t>Kutija za ugradnju touch kontrolera zgrade
- podžbukna montaža ili montaža na vrata ormara</t>
  </si>
  <si>
    <t>Kutija za nadžbuknu ugradnju touch kontrolera zgrade
- primjenjuje se kad je potrebno ugraditi kontroler zgrade s minimalnim oštećenjima na zidu
- obavezna upotreba sa kutijom za ugradnju</t>
  </si>
  <si>
    <t>Dokumentacija izvedenog stanja</t>
  </si>
  <si>
    <r>
      <rPr>
        <b/>
        <sz val="10"/>
        <rFont val="Calibri"/>
        <family val="2"/>
        <charset val="238"/>
        <scheme val="minor"/>
      </rPr>
      <t>Napomena:</t>
    </r>
    <r>
      <rPr>
        <sz val="10"/>
        <rFont val="Calibri"/>
        <family val="2"/>
        <charset val="238"/>
        <scheme val="minor"/>
      </rPr>
      <t xml:space="preserve">
U sve stavke uključiti dobavu, montažu na zid/strop s vijcima i tiplama i uvlačenjem kabela, skidanje izolacije s kabela i izvođenje ožičenja unutar vatrodojavne centrale i spajanje, adresiranje, osnovno podešenje i označavanje svih dijelova sustava u skladu sa važećim normama i propisima.</t>
    </r>
  </si>
  <si>
    <t>Dobava, isporuka i montaža akumulatorskih baterija za rezervno napajanje sustava za dojavu požara. Napon 12 VDC, kapacitet 30 Ah. Ispručuje se dva komada navedenih baterija u kompletu s ormarićem za smještaj istih.</t>
  </si>
  <si>
    <t>Dobava i isporuka adresabilnog termičkog detektora s integriranim izolatorom petlje sa sljedećim minimalnim tehničkim karakteristikama:
- obavezno automatsko adresiranje s centrale
- obavezno mogućnost ručnog adresiranja s centrale
- obavezno podesiva osjetljivost s centrale, posebno za dnevni, posebno za noćni režim
- ugraden izolator petlje
- napredni dizajn optičke komore, zaštita od smetnji, dvostruka zaštita od prašine i insekata , zaštitna mrežica sa ultra-malim otvorima (500µm)
- trobojna LED vidljiva 360°
- mogucnost izbora osjetljivosti detektora i moda rada daljinski putem centrale
- radni napon minimalno u rasponu od 19 do 30 Vdc
- struja u mirovanju najviše 200 μA, struja u alarmu najviše 10 mA
- minimalno četiri stupnja osjetljivosti (0,08/0,1/0,12/0,15 dB/m)
- radna temperatura minimalno u rasponu od -5°C do +40°C
- mora biti sukladan normama HRN EN 54-7 i HRN EN 54-17 ili jednakovrijednima</t>
  </si>
  <si>
    <t xml:space="preserve">Dobava, isporuka i montaža adresabilnog optičkog detektora sljedećih tehničkih karakteristika:
- automatsko adresiranje s centrale pomoću jedinstvenog serijskog broja 
- ugrađen izolator kratkog spoja
- trobojna LED signalizacija: crveno za alarm; zeleno bljeskajuće za standby (opcija) i za identifikaciju nakon
ručne aktivacije sa centrale; žuto za problem (greška ili visoki nivo onečišćenja u optičkoj komori detektora)
- automatsko prepoznavanje prisutnosti paralelnog indikatora prorade detektora
- kompenzacija „drifta“ (onečišćenja) optičkih senzora uzrokovana nečistoćom u optičkoj komori
- potpuna dijagnostika: uvid u nivo onečišćenja optičke komore detektora i verifikacija realnih mjerenih vrijednosti
- memorija vrijednosti dima i temperature izmjerenih 5 minuta prije posljednjeg alarma
- prespojni kontakt na podnožju osigurava kontinuitet ožičenja u slučaju skidanja detektora
- princip rada Tyndallov efekt (raspršenje svjetlosti), što omogućuje vrlo ranu detekciju i signalizaciju požara
- detekcija širokog spektra čestica dima
- optička komora novog dizajna osigurava visoku otpornost na lažne alarme pomoćuzabrtvljenog dijela i zaštitne mrežice od 500µm za sprječavanje ulaska insekata i prašine
</t>
  </si>
  <si>
    <t>- podesiv stupanj osjetljivosti na dim (0.08dB/m, 0.10dB/m, 0.12dB/m, 0.15dB/m) pomoću softvera centrale ili ručnog programatora
- opremljen ne-resetabilnim brojačem alarma
- napajanje 19-30Vdc
- potrošnja u mirovanju do 200 µA
- potrošnja u alarmu do 10mA
- sukladno prema EN 54-7 i EN 54-17 ili jednakovrijednim normama</t>
  </si>
  <si>
    <t>Dobava, isporuka i montaža odstojnika za nadžbuknu montažu za montažu ispod podnožja detektora na pozicijama gdje nema spuštenog stropa.</t>
  </si>
  <si>
    <t>Dobava, isporuka i montaža adresabilnog ulazno-izlaznog modula sljedećih tehničkih karakteristika:
- ugrađen izolator kratkog spoja
- automatsko adresiranje s centrale pomoću jedinstvenog serijskog broja
- 1 nadzirani ulaz (nadzire status vanjskog uređaja)
- 1 nadzirani izlaz (za nadzirano napajanje jednog ili više uređaja) 
- 1 nadzirani ulaz za vanjsko napajanje
- 1 relejni izlaz (1A@30Vdc)
- 3 višebojne LED lampice za signalizaciju stanja
- napajanje 19-30Vdc
- potrošnja u mirovanju do 80µA, u alarmu do 20mA
- sukladno prema EN 54-17 i EN 54-18 ili jednakovrijednim normama</t>
  </si>
  <si>
    <t>Dobava i isporuka knjige održavanja sustava za dojavu požara</t>
  </si>
  <si>
    <t>Programiranje adresabilne vatrodojavne centrale</t>
  </si>
  <si>
    <t>Puštanje u rad sustava za dojavu požara, uz detekciju i ispravljanje eventualnih prekida u petlji prilikom polaganja instalacije.</t>
  </si>
  <si>
    <t>Dobava potrebnih oznaka i označavanje svih elemenata vatrodojavnog sustava prema blok-shemi</t>
  </si>
  <si>
    <t>Prvo ispitivanje sustava za dojavu požara od strane ovlaštene tvrtke - uključuje izdavanje uvjerenja o ispravnosti sustava</t>
  </si>
  <si>
    <t>Obuka korisnika za rukovanje sustavom dojave požara
- uključivo tiskane upute za rukovanje na hrvatskom jeziku (2 primjerka)</t>
  </si>
  <si>
    <t>Dobava i isporuka vatrodojavnog kabela, negorivog, krutih vodiča 1x2x1mm2, oznake JB-H(St)H
- crvene boje
- samogasiva PVC izolacija
- bezhalogeni, malodimni
- CPR klasifikacija C - s1a, d0, a1</t>
  </si>
  <si>
    <t>Uvlačenje voda u instalacijske cijevi ili kanalice</t>
  </si>
  <si>
    <t>Priključak vatrodojavne centrale na napajanje
Osigurač 16A, montaža i spajanje osigurača u razvodnom ormaru, spajanje priključka na ormar</t>
  </si>
  <si>
    <t>Instalacija vatrodojave</t>
  </si>
  <si>
    <t>Sve troškovničke stavke neovisno o tome je li to eksplicitno navedeno ili ne, sadrže sve potrebne prateće radove poput dubljenja opeke, betona, proboja kroz zidove, te popravaka oštećenja koja nastanu prilikom izvođenja instalacija.</t>
  </si>
  <si>
    <t>Sva rušenja i demontaže treba izvršiti pažljivo kako ne bi došlo do nepotrebnog oštećivanja građevinskih elemenata koji zadržavaju oblik, položaj i funkciju.</t>
  </si>
  <si>
    <t>Prilikom izvođenja radova obavezno se pridržavati svih mjera HTZ, odnosno zaštite pri radu u skladu sa zakonskim propisima, normama i uzancama.</t>
  </si>
  <si>
    <t>Ako uoči neke nedostatke, treba odmah s uočenim nedostacima upoznati investitora i projektanta.</t>
  </si>
  <si>
    <t xml:space="preserve">Mjenjanje projekta od strane izvođača bez pismenih odobrenja investitora i nadzornog inženjera nije dozvoljeno.  </t>
  </si>
  <si>
    <t>Prije stavljanja instalacije u pogon i tehničkog pregleda izvođač je dužan izvršiti sljedeća mjerenja i ispitivanja:</t>
  </si>
  <si>
    <t>- izmjeriti otpor uzemljenja sustava zaštite od munje
- ispitati funkcionalnost sustava dojave požara i plina
- ispitati funkcionalnost video sustava
- ispitati funkcionalnost sustava kontrole pristupa</t>
  </si>
  <si>
    <t>Sav korišteni materijal, oprema i proizvodi koji se upotrebljavaju kod izvođenja instalacija moraju odgovarati postojećim propisima i normama, kao i opisu u troškovniku.</t>
  </si>
  <si>
    <t>Dokumentacija izvednog stanja sastavni je dio troškovnika.</t>
  </si>
  <si>
    <t xml:space="preserve">Cijena za svaku stavku troškovnika mora obuhvatiti dobavu, montažu i spajanje, puštanje u pogon, mjerenje i ispitivanje te dostava dokumentacije kojom se dokazuje kvaliteta ugrađene opreme i izvedenih radova, te dovođenje u stanje potpune funkcionalnosti. U cijenu također ukalkulirati sav potreban  spojni, montažni i ostali materijal i pribor. </t>
  </si>
  <si>
    <t xml:space="preserve">Primijeniti najnovije važeće propise i hrvatske norme za pojedine vrste instalacija. </t>
  </si>
  <si>
    <t>Izvođač elektroinstalacija je dužan voditi brigu o stanju postojećim elementima i kabelima elektroinstalacija jake i slabe struje koji se neće demontirati, a postoji mogućnost oštećenja zbog drugih građevinskih te obrtničkih radova u zoni zahvata.</t>
  </si>
  <si>
    <t>Izvođač radova dužan je izmjestiti ili osigurati od oštećenja instalacije koje nisu predviđene za demontažu (ne smiju biti predmet nesmetanog rada drugih struka na gradilištu), a za sva oštećenja izvođač radova dužan je pravovremeno obavjestiti nadzornog inženjera ili predstavnike investitora.</t>
  </si>
  <si>
    <t>Tokom demontažnih radova potrebno je izraditi fotodokumentaciju postojećeg stanja.</t>
  </si>
  <si>
    <t>Prije demontaže svih elemenata elektroinstalacija OBAVEZNO ispitati funkcionalnost te izraditi izvješće, posebice elemenata koji nisu u funkciji. Izvješće potpisuje nadzor, investitor i izvođač radova.
Neispravna ili nefunkcionalna oprema koja je predviđena za ponovno montiranje na isto mjesto po završetku građevinsko obrtničkih radova nije predmet troškovničkih stavki.</t>
  </si>
  <si>
    <t>Sve kabele tj. vodove prilikom odspajanja propisno obilježiti.</t>
  </si>
  <si>
    <t>Svu demontiranu opremu u zonama zahvata preuzima "Investitor" koji ujedno mora osigurati prostore za skladištenje demontirane opreme, kao i zaštitu od krađa i sl.</t>
  </si>
  <si>
    <t>Izvođač radova mora voditi evidenciju demontirane opreme kao i ocjenu o tehničkoj ispravnosti iste. Zapisnik o demontiranoj opremi predaje investitoru.</t>
  </si>
  <si>
    <t>U cijene izrada utora i polaganja instalacijskih cijevi, uračunati i gruba građevinska zatvaranja istih.</t>
  </si>
  <si>
    <t>Sustav tehničke zaštite nisu predmet elektrotehničkog projekta i pripadnog troškovnika, već posebnog projekta.</t>
  </si>
  <si>
    <t>Na sva rasvjetna tijela garancija mora iznositi minimalno 5 godina.</t>
  </si>
  <si>
    <t>Za slučaj upućivanja kako je navedeno u prethodnom odlomku ove točke, kriteriji mjerodavni za ocjenu jednakovrijednosti su određeni tehničkim specifikacijama, odnosno specifikacije opisane uz predmet nabave za koji je navedena marka, izvor ili proces smatraju se propisanim kriterijima mjerodavnim za ocjenu jednakovrijednosti. U slučaju nuđenja jednakovrijednog proizvoda, ponuditelj može dokazati jednakovrijednost tehničkih karakteristika tog proizvoda bilo kojim prikladnim sredstvom, što znači da dokaz jednakovrijednosti mogu biti primjerice tehničke specifikacije i tehnički listovi proizvođača, izvješća o testiranju, atesti i druge potvrde koje odgovaraju osnovnim karakteristikama izdržljivosti, čvrstoće, sigurnosti, otpornosti, kvalitete ili druge karakteristike čija se jednakovrijednost dokazuje; odnosno drugo prikladno sredstvo po ocjeni ponuditelja. Dokazi jednakovrijednosti dostavljaju se uz ponudu</t>
  </si>
  <si>
    <t>PP-Y 3x2,5mm2</t>
  </si>
  <si>
    <t>DALI UPRAVLJANJE</t>
  </si>
  <si>
    <t>OPĆA RASVJETA</t>
  </si>
  <si>
    <t>Puštanje u pogon sustava centralnog upravljanja rasvjetom, podešavanje sustava rasvjete do pune funkcionalnosti. 
Izrada dokumentacije izvedenog stanja u tri primjerka, te izdavanje protokola o puštanju u rad. 
Optimizacija po želji korisnika, do maksimalno 2 izlaza integratora sustava, nakon inicijalno programiranog puštanja u rad, prema prethodno definiranim zahtjevima investitora, odn. korisnika sustava.</t>
  </si>
  <si>
    <t>Napajanje 24V 1,5A, montaža na šinu 35mm</t>
  </si>
  <si>
    <t>NAPOMENE:</t>
  </si>
  <si>
    <t>4. Utvrđivanje funkcionalnosti postojećih sustava, posebice sigurnosnih i komunikacijskih vodova te vodova s očuvanjem funkcije (za sve korisnike građevine na etažama koje nisu u predmetnom obuhvatu rekonstrukcija).</t>
  </si>
  <si>
    <t>3. Stručne službe Investitora dužne su obavjestiti sve korisnike predmetne građevine o namjeravanim zahvatima u prostoru.</t>
  </si>
  <si>
    <t>2. Pregled postojećih instalacija i sustava izvođač radova mora obaviti u prisustvu stručnih službi Investitora.</t>
  </si>
  <si>
    <t>1. Prije početka demontažnih radova izraditi fotodokumentaciju postojećeg stanja.</t>
  </si>
  <si>
    <t>Demontaža i zbrinjavanje postojećih samogasivih savitljivih instalacijskih cijevi.</t>
  </si>
  <si>
    <t>Demontaža postojećih kabela raznih presjeka.</t>
  </si>
  <si>
    <t>Demontaža, odspajanje i zbrinjavanje postojećih svjetiljki.</t>
  </si>
  <si>
    <t>Demontaža, odspajanje i zbrinjavanje postojećih termostata.</t>
  </si>
  <si>
    <t>Odvoz demontirane opreme na deponij, odnosno predaja investitoru dijelova za koje investitor smatra da se još mogu iskoristiti.</t>
  </si>
  <si>
    <t>Demontaža, odspajanje i zbrinjavanje raznih manjih električnih uređaja (sušila za ruke i slično).</t>
  </si>
  <si>
    <t>Demontaža, odspajanje i zbrinjavanje postojećih p/ž  sklopki.</t>
  </si>
  <si>
    <t>Demontaža, odspajanje i zbrinjavanje postojećih p/ž energetskih, komunikacijskih i RTV priključnica.</t>
  </si>
  <si>
    <t>Demontaža i zbrinjavanje postojećih parapetnih kanala, komplet su postojećim ugrađenim elementima.</t>
  </si>
  <si>
    <r>
      <rPr>
        <b/>
        <sz val="10"/>
        <rFont val="Calibri"/>
        <family val="2"/>
        <charset val="238"/>
        <scheme val="minor"/>
      </rPr>
      <t>Napomena:</t>
    </r>
    <r>
      <rPr>
        <sz val="10"/>
        <rFont val="Calibri"/>
        <family val="2"/>
        <charset val="238"/>
        <scheme val="minor"/>
      </rPr>
      <t xml:space="preserve">
U sve stavke uključiti dobavu, montažu i spajanje, adresiranje, osnovno podešenje i programiranje svih dijelova.</t>
    </r>
  </si>
  <si>
    <t>Provjera ispravnosti montaže, i ispitivanje funkcionalnog djelovanja sustava upravljanja unutarnjim sjenilima, obuka korisnika i dobava svih potrebnih certifikata i atesta</t>
  </si>
  <si>
    <t>Demontaža, odspajanje i zbrinjavanje postojećih optičkih javljača požara.</t>
  </si>
  <si>
    <t>Demontaža, odspajanje i zbrinjavanje postojećih ručnih javljača požara.</t>
  </si>
  <si>
    <t>Demontaža, odspajanje i zbrinjavanje postojećih sirena vatrodojave.</t>
  </si>
  <si>
    <t>Dobava sitnog materijala i pribora i izrada spoja (zatvaranja) postojeće petlje vatrodojave poslovnog centra (napomena: postojeća vaotrdojava na nivou centra više se neće koristiti, te je postojeću petlju na taj način potrebno dovesti u funkcionalno stanje. Potrebna količina kabela/cijevi obrađena je u ukupnim količinama danima kroz ovaj troškovnik.</t>
  </si>
  <si>
    <t>Dobava potrebnog materijala i pribora, izrada trofaznog el. izvoda i spajanje napajanja dizalice topline</t>
  </si>
  <si>
    <t>Dobava potrebnog materijala i pribora, izrada jednofaznog el. izvoda i spajanje napajanja pumpi</t>
  </si>
  <si>
    <t>Dobava potrebnog materijala i pribora, izrada jednofaznog el. izvoda i spajanje napajanja kanalnog ventilatora</t>
  </si>
  <si>
    <t>S/FTP cat. 7</t>
  </si>
  <si>
    <t xml:space="preserve">Priključnica RJ45, cat. 7, jednostruka, podžbukna
(2 modula) </t>
  </si>
  <si>
    <t xml:space="preserve">Priključnica RJ45, cat. 7, dvostruka, podžbukna
(2 modula) </t>
  </si>
  <si>
    <t>Dobava vodova i kabela, polaganje po već pripremljenim trasama ili elementima razvoda i spajanje.
- S/FTP cat. 7</t>
  </si>
  <si>
    <t>osiguračko postolje D02, 3-p s 3 kom osigurača 35A</t>
  </si>
  <si>
    <t>osiguračko postolje D02, 3-p s 3 kom osigurača 40A</t>
  </si>
  <si>
    <t>transformator 230/24V 50VA</t>
  </si>
  <si>
    <t>automatski instalacijski osigurač 6 A/kar. C, 2-p, prekidne moći 10kA</t>
  </si>
  <si>
    <t>grebenasta upravljačka sklopka (0-1), 16 A, 1-p, montaža na vrata</t>
  </si>
  <si>
    <t>instalacijski sklopnik 10A, napon svitka 230V, 50 Hz, 1-p</t>
  </si>
  <si>
    <t>Širina kanala 200 mm</t>
  </si>
  <si>
    <t>Širina kanala 300 mm</t>
  </si>
  <si>
    <t>Širina kanala 500 mm</t>
  </si>
  <si>
    <t>Dobava i montaža kabel kanala h=60 od perforiranog pocinčanog lima zajedno spojnim elementima, poklopcem kanala i potrebnim priborom za ovjesnu montažu na strop. Stavka uključuje i izjednačenje potencijala kabelskih polica, bojenje nosača, polica i ljestvi,  izradu potrebnih nosača prema zadanim visinama interijera i sve ostale opreme prema odabiru projektanata interijera.</t>
  </si>
  <si>
    <t>Obična sklopka 10 A, 230 V, 3-struka
Tipkalo za rasvjetu 6A, 230V
(4 modula)</t>
  </si>
  <si>
    <t>Izmjenična sklopka 10 A, 230 V
(2 modula)</t>
  </si>
  <si>
    <t>Križna sklopka 10 A, 230 V
(2 modula)</t>
  </si>
  <si>
    <t>Izmjenična sklopka 10 A, 230 V, 4-struka
(4 modula)</t>
  </si>
  <si>
    <t>Izmjenična sklopka 10 A, 230 V, 2-struka
(2 modula)</t>
  </si>
  <si>
    <t>Izmjenična sklopka 10 A, 230 V, 2-struka
Križna sklopka 10 A, 230 V
(4 modula)</t>
  </si>
  <si>
    <t>Obična sklopka 10 A, 230 V, 6-struka
Izmjenična sklopka 10 A, 230 V
(7 modula)</t>
  </si>
  <si>
    <t>DALI BUS, PP 2x1,5mm2</t>
  </si>
  <si>
    <t>Tipkalo za rasvjetu 6A, 230V, 6-struko, širine 1 modul
Slijepi modul
(7 modula)</t>
  </si>
  <si>
    <t>Tipkalo za rasvjetu 6A, 230V, 4-struko, širine 1 modul
(4 modula)</t>
  </si>
  <si>
    <t>Tipkalo za rasvjetu 6A, 230V, širine 2 modula
(2 modula)</t>
  </si>
  <si>
    <t>Obična sklopka 10 A, 230 V, 2-struka, širine 1 modul
(2 modula)</t>
  </si>
  <si>
    <t>Obična sklopka 10 A, 230 V, širine 2 modula
(2 modula)</t>
  </si>
  <si>
    <t>Obična sklopka 10 A, 230 V, 5-struka,  širine 1 modul
Slijepi modul, 2-struki
(7 modula)</t>
  </si>
  <si>
    <t>Dobava montaža i spajanje podžbuknog tipkala za upravljanje el. zavjesama,  230V</t>
  </si>
  <si>
    <t>Dobava potrebnog materijala i pribora, izrada jednofaznog el. izvoda i spajanje napajanja unutarnjih el. roloa (upravljački elemeti i kabliranja obuhvaćeni posebnim stavkama ovog troškovnika)</t>
  </si>
  <si>
    <t xml:space="preserve">Dobava potrebnog materijala i pribora, izrada el. zidnog izvoda i spajanje razne opreme (el. pisoari, vatrodojavna centrala i sl.) </t>
  </si>
  <si>
    <t>Dobava potrebnog materijala i pribora, izrada jednofaznog el. izvoda i spajanje napajanja ventilokonvektora, te spajanje s termostatom  (potrebna kabliranja obuhvaćena posebnim stavkama ovog troškovnika)</t>
  </si>
  <si>
    <t>Dobava potrebnog materijala i pribora, izrada jednofaznog el. izvoda i spajanje napajanja vanjske split klima jedinice, te spajanje s unutarnjom jedinicom</t>
  </si>
  <si>
    <t xml:space="preserve">PP-J 5x1,5mm2 </t>
  </si>
  <si>
    <t xml:space="preserve">Dobava potrebnog materijala i pribora i osiguravanje napajanja električnom energijom za sve sudionike na gradilištu.
Izvođač mora na temelju veličine zahvata i iskustva procijeniti koliko i kakvih ormara treba. Napomena: ovi gradilišni ormari ne prelaze u trajno vlasništvo investitora te se samo koriste na gradilištu za vrijeme trajanja radova.
Stavka predviđa kompletno opremljeni atestirani razvodni ormar za vanjsku montažu (jedan ili više komada), vršne snage minimalno 20kW, sa utičnicma u minimalnoj zaštiti IPx5 (minimalno 4×SCHUKO, 3×IEC309 3p, 16A, 3×IEC309 5p, 16A, 1×IEC309 5p, 32A); konfiguracija gradilišnog ormara je dana kao orijentacijska konfiguracija.
</t>
  </si>
  <si>
    <t>a)</t>
  </si>
  <si>
    <t>b)</t>
  </si>
  <si>
    <t>c)</t>
  </si>
  <si>
    <t>d)</t>
  </si>
  <si>
    <t>automatski prekidač s termičkim, magnetskim i naponskim okidačem, 125A, 3-p</t>
  </si>
  <si>
    <t xml:space="preserve">YSLY-O 2x1,5mm2 </t>
  </si>
  <si>
    <t>PP-Y 4x1,5mm2</t>
  </si>
  <si>
    <t>PP-Y 5x1,5mm2</t>
  </si>
  <si>
    <t>Provjera ispravnosti montaže svih elemenata instalacije, provjera funkcionalnosti, provjera djelovanja zaštite od kratkog spoja i previsokog napona dodira, pribavljanje dokaza o kvaliteti izvedenih radova na instalaciji, probno puštanje u rad i primopredaja, sva potrebna ispitivanja, izdavanje ispitnih protokola ovlaštenog ispitivača i svih potrebnih certifikata i atesta.</t>
  </si>
  <si>
    <t>Dobava, montaža  i spajanje priključne letve s utičnicama (komplet sa priborom na nadgrano rpičvršćenje na radni stol), opremljene s energetskim i komunikacijskim priključnicama prema specifikaciji:
Priključni kabel 3m, 3x1,5mm2
Kućište: kombinacija aluminij + plastika crne boje (antracit)
minimalno 4×šuko
2×RJ45 cat. 7</t>
  </si>
  <si>
    <t>Dobava, montaža  i spajanje priključne kutije za ugradnju u stolove u sobama za sastanke, opremljene s energetskim, komunikacijskim i multimedijskim priključnicama (u konfiguraciji 4xEE+5xRJ45+HDMI) prema specifikaciji:</t>
  </si>
  <si>
    <t>pažljivo izrezivanje rupe u stolu za ugradnju stolne ugradne kutije (ovu radnju mora odraditi stolar koji izrađuje stol)</t>
  </si>
  <si>
    <t>Kazeta/okvir stolni ugradni, za ugradnju priključnog panela kapaciteta 8 modula veličine 45mm</t>
  </si>
  <si>
    <t>Poklopac metalni za stolnu ugradnju kazetu/okvir (kapaciteta 8 modula veličine 45mm)</t>
  </si>
  <si>
    <t>Priključni panel za dugu kazetu (kapaciteta 8 ugradnih modula 45/45mm, opremljen sa)
4 šuko utičnice
4 prazna okvira za ugradnju</t>
  </si>
  <si>
    <t>Priključni kabel 3m, 3x1,5mm2</t>
  </si>
  <si>
    <t>Okvir za prihvat 2×RJ 45 cat. 7</t>
  </si>
  <si>
    <t>Okvir za prihvat 1×RJ 45 cat. 7</t>
  </si>
  <si>
    <t>Ugradni Modul (keystone) RJ45 Cat. 7
ISO 10 Gigabit Ethernet (10GBASE-T)</t>
  </si>
  <si>
    <t>HDMI modul (coupler)</t>
  </si>
  <si>
    <t>Priključni panel za dugu kazetu (kapaciteta 8 ugradnih modula 45/45mm, opremljen sa)
5 šuko utičnica
3 prazna okvira za ugradnju</t>
  </si>
  <si>
    <t>USB modul (1×USB-A + 1×USB-C)</t>
  </si>
  <si>
    <t>Dobava, montaža i spajanje podne ugradne priključne kutije; ugradnja u estrih, boja podnih kutija svjetlosiva, materijal poliamid (u konfiguraciji 6xEE+4xRJ45)
(uredi)</t>
  </si>
  <si>
    <t>izrada rupe za montažu osnove podne kutije u postojećem estrihu podu</t>
  </si>
  <si>
    <t>osnova podne kutije, za 367x367x55mm, čelik, pocinčano</t>
  </si>
  <si>
    <t>ugradni okvir s poklopcem, za kanalnu montažu, poliamid, PA, siva</t>
  </si>
  <si>
    <t>ugradni okvir, za 3-struki + 1-struki M45, poliamid, PA, grafitno-crna</t>
  </si>
  <si>
    <t>priključnica 33°, 3-struka, sa zaštitnim kontaktom, 250V, 10/16A, polikarbonat, bijela</t>
  </si>
  <si>
    <t>montažna pločica, s 2 rupe tip C, 77x24x1,5, nehrđajući čelik, VA, 1.4301, za montažu RJ45 modula na bočnu stranicu podne kutije</t>
  </si>
  <si>
    <t>Dobava, montaža i spajanje podne ugradne priključne kutije; ugradnja u estrih, boja podnih kutija svjetlosiva, materijal poliamid (u konfiguraciji 4xEE+4xRJ45)
(uredi)</t>
  </si>
  <si>
    <t>priključnica 33°, 2-struka, sa zaštitnim kontaktom, 250V, 10/16A, polikarbonat, bijela</t>
  </si>
  <si>
    <t>Dobava, montaža i spajanje podne priključne kutije (sa prolaznim priključcima; kabeli završeni odgovarajućim konektorima); ugradnja u estrih, boja podnih kutija svjetlosiva, materijal poliamid; dimenzija osnove podne kutije 350x350mm
(sobe za sastanke; podne kutija ispod konferencijskih stolova)</t>
  </si>
  <si>
    <t>priključnica, 250V, 10/16A</t>
  </si>
  <si>
    <t>RJ 45 cat. 7 konektor (završen direktno na dovodnom kabelu)</t>
  </si>
  <si>
    <t>HDMI Priključnica</t>
  </si>
  <si>
    <t>Dobava, montaža i spajanje podne priključne kutije (sa prolaznim priključcima; kabeli završeni odgovarajućim konektorima); ugradnja u estrih, boja podnih kutija svjetlosiva, materijal poliamid; dimenzija osnove podne kutije 350x350mm
(sobe za sastanke direktor; podne kutija ispod konferencijskih stolova)</t>
  </si>
  <si>
    <t>ormar 80/100cm, 42U
predkonfiguriran s bazom/podnožjem, uzemljenjem i accessory kitom, uključivo i bočne stranice</t>
  </si>
  <si>
    <t>podnožje prednje i stražnje</t>
  </si>
  <si>
    <t>podnožje, bočne stranice, 2 komada u kompletu</t>
  </si>
  <si>
    <t>vertikalni nosač patch panela 42U</t>
  </si>
  <si>
    <t>nosač po širini za 19" šine, 2 komada u paketu</t>
  </si>
  <si>
    <t>kanal za vertikalni razvod kabela, 42U</t>
  </si>
  <si>
    <t>rasvjeta ormara 19"</t>
  </si>
  <si>
    <t>set kabela za uzemljenje</t>
  </si>
  <si>
    <t>napojni panel 19" sa 7×230 V, 1U, s prenaponsk. zaštitom, bez prekidača</t>
  </si>
  <si>
    <t>patch panel 24xRJ45, S/FTP cat. 7, komplet sa 24 utičnih modula</t>
  </si>
  <si>
    <t>patch kabel S/FTP cat. 7, LSFROH, duljine 1m</t>
  </si>
  <si>
    <t>patch kabel S/FTP cat. 7, LSFROH, duljine 2m</t>
  </si>
  <si>
    <t>patch kabel S/FTP cat. 7, LSFROH, duljine 3m</t>
  </si>
  <si>
    <t>sitni montažni materijal (vijci, matice, slijepi poklopci…)</t>
  </si>
  <si>
    <r>
      <t>2</t>
    </r>
    <r>
      <rPr>
        <sz val="10"/>
        <rFont val="Calibri"/>
        <family val="2"/>
        <charset val="238"/>
        <scheme val="minor"/>
      </rPr>
      <t>. Stranice KO ormara moraju biti demontažne, a također se mora osigurati i odvođenje topline iz ormara. Do ormara ostaviti slobodno mjesto za montažu  telefonske centrale.</t>
    </r>
  </si>
  <si>
    <r>
      <t>4</t>
    </r>
    <r>
      <rPr>
        <sz val="10"/>
        <rFont val="Calibri"/>
        <family val="2"/>
        <charset val="238"/>
        <scheme val="minor"/>
      </rPr>
      <t>. Telekomunikacijski priključni kabel nije predmet ovog troškovnika (projekta).</t>
    </r>
  </si>
  <si>
    <r>
      <t>5</t>
    </r>
    <r>
      <rPr>
        <sz val="10"/>
        <rFont val="Calibri"/>
        <family val="2"/>
        <charset val="238"/>
        <scheme val="minor"/>
      </rPr>
      <t xml:space="preserve">. Sve panele propisno obilježiti usaglašenim oznakama s priključnicama, a kabele voditi u kanalima za vertikalno vođenje i horizontalnim vodilicama. </t>
    </r>
  </si>
  <si>
    <r>
      <t>3</t>
    </r>
    <r>
      <rPr>
        <sz val="10"/>
        <rFont val="Calibri"/>
        <family val="2"/>
        <charset val="238"/>
        <scheme val="minor"/>
      </rPr>
      <t>. U komunikacijskom ormaru u dogovoru s investitorom i potrebama prostora predvidjeti mjesta za svjetlovodne razdjelnike.</t>
    </r>
  </si>
  <si>
    <t>Sudjelovanje u realizaciji TK priključka prostora (koordinacija sa pružateljem TK usluga oko definiranja trase dovodnog TK kabela i uvođenja kabela u RACK ormar).</t>
  </si>
  <si>
    <r>
      <t>1</t>
    </r>
    <r>
      <rPr>
        <sz val="10"/>
        <rFont val="Calibri"/>
        <family val="2"/>
        <charset val="238"/>
        <scheme val="minor"/>
      </rPr>
      <t>. Informatičku aktivnu opremu (switcheve, WiFI AP-ove i slčno) i UPS uređaje dobavit će investitor, a u komunikacijkom ormaru je predviđen rezervni prostor.</t>
    </r>
  </si>
  <si>
    <t>Dobava svog potrebnog materijala i pribora za izradu komunikacijskog izvoda i spajanje opreme (vatrodojavna centrala i slično)</t>
  </si>
  <si>
    <t>Dobava cijevi i polaganje cijevi iza GK obloge zida i u spušteni strop, zajedno s razvodnim kutijama do 100x100 mm.</t>
  </si>
  <si>
    <t>Dobava montaža i spajanje podžbuknog tipkala za upravljanje pomičnim pregradnim stijenama,  230V</t>
  </si>
  <si>
    <t>Instalacijska savitljiva cijev za beton d 25 mm</t>
  </si>
  <si>
    <t>Uređaj/coupler za upravljanje rasvjetom putem zidne kontrole. Mogućnost spajanja do četiri tipkala. Spajanje na DALI bus. Montaža u zidnu kutiju iza tipkala.</t>
  </si>
  <si>
    <t>DALI kontroler, veličine 9DIN modula (samo montaža i spajanje; dobava kontrolerqa obuhvaćena posebnom stavkom ovog troškovnika)</t>
  </si>
  <si>
    <t>Širina kanala 400 mm</t>
  </si>
  <si>
    <t>Stropni detektor pokreta (dobava, montaža i spajanje)</t>
  </si>
  <si>
    <t xml:space="preserve">SUSTAVA OPĆEG OZVUČENJA  (RC01) SADRŽANE OD </t>
  </si>
  <si>
    <t>SLJEDEĆIH  ELEMENATA KAKO SLIJEDI (kpl)</t>
  </si>
  <si>
    <t xml:space="preserve"> -</t>
  </si>
  <si>
    <t>panel napajanja sljedećih karakteristika ili jednakovrijedno (kom)</t>
  </si>
  <si>
    <t xml:space="preserve">1HE panel s prekidačem za sekvencijalno uključenje / isključenje svih elemenata razglasne centrale s ugrađenom svijetlećom LED tipkom za uključenje / isključenje i prikaz stanja, prihvat za 230V - jedan ulaz / 7 izlaza, osigurač 6-12A. .Uključena zaštita za centrale	</t>
  </si>
  <si>
    <t xml:space="preserve">panel 19"rackmount RJ45/UTP prespojno polje / patch panel </t>
  </si>
  <si>
    <t>Cat6  STP sljedećih karakteristika ili jednakovrijedno (kom)</t>
  </si>
  <si>
    <t xml:space="preserve">1HE rackmount 24 RJ-45 konekcije (8-wire); (24) 110-tip IDC. Poniklani snap-on okvir. Kontakti su 0.018 "(0,46 mm) promjera sa fosfor broncom i 50-um pozlatom preko niklanih dijelova. Certificiran za kategoriju 6 (250MHz). </t>
  </si>
  <si>
    <t xml:space="preserve">panel gigabitnog mrežnog 24-portnog PoE+ preklopnika </t>
  </si>
  <si>
    <t>sljedećih karakteristika ili jednakovrijedno (kom)</t>
  </si>
  <si>
    <t>upravljivi L2+ mrežni gigiabitni PoE+ preklopnik, 24x RJ45 Gigabit Ethernet (10/100/1000) PoE+ porta,  2x instaliranih SFP+ modula (1/10GbE)/195 W. Sadržan procesor (min. 800 MHz) i 512MB SDRAM interne memorije (256MB flash memorija). Minimalni ukupni budžet PoE+ napajanja : 195W. Podržani mrežni standardi: IEEE 802.3 Type 10BASE-T, IEEE 802.3u Type 100BASE-TX, IEEE 802.3ab Type 1000BASE-T.  POdrška za QoS, preslikavanje portova, kontrola protoka, agregacija linkova, auto MDI/MDI-X, VLAN  IP usmjeravanje, aktivna detekcija veze, podrška za jumbo frame-ove, IGMP snooping, DHCP (client &amp; snooping), BPDU filtriranje. Prijenos podataka: 52 Gbit/s, kapacitet: 38,68Mpps, min. 16000 adresa, latencija &lt; 5,2µs @10 Mbps, &lt; 2,8µs @1000 Mbps.</t>
  </si>
  <si>
    <t xml:space="preserve">panel 7-portnog USB 3.0 hub modula sljedećih karakteristika </t>
  </si>
  <si>
    <t>ili jednakovrijedno (kom)</t>
  </si>
  <si>
    <t xml:space="preserve">7x USB 3.0 sučelja (5Gbps), 2x USB port za punjene (5V/2.4A), 1x USB 3.0 Micro B. Ugrađen VIA VL812 Chipset, podržani Windows, Mac OS X i Linux sustavi. U kompletu s adapterom napajanja 12V i 4A  i 1m USB 3.0 kabelom. 	</t>
  </si>
  <si>
    <t xml:space="preserve">panel mrežnog sučelja / "bridge" modula sljedećih </t>
  </si>
  <si>
    <t>karakteristika ili jednakovrijedno (kom)</t>
  </si>
  <si>
    <t xml:space="preserve">centralna "bridge" točka / preklopnik za međusobno dvosmjerno povezivanje, komunikaciju i prijenos signala između uređaja koji koriste različite mrežne protokole za prijenos audio, video i upravljačkih signala. Minimalni broj podržanih audio kanala: 32x32, minimalni broj podržanih streamova: 150. Podržane brzine prijenosa na svim RJ45 portovima: minimalno 100Mbps/1Gbps. Svi RJ45 portovi podržavaju PoE+ (IEEE 802.3at Class 4, 30W po portu). Uređaj podržava kaskadno povezivanje najmanje 4 uređaja putem minimalno jednog RJ45 porta ili direktno povezivanje s DSP procesorom. Uređaj podržava DDM, te sadrži prednju LED indikaciju statusa uređaja (napajanje, greška, aktivnost porta). 	</t>
  </si>
  <si>
    <t xml:space="preserve">panel centralne kontrolno-upravljačke jedinice sljedećih </t>
  </si>
  <si>
    <t>Ethernet IP kontroler, 10/100 BaseT LAN s uključenim Web serverom i Admin Web stranicom za podešavanje te sljedećim konekcijama - 3x bidirekcionalni serijski RS-232/485 port, 8x podesivi port (2-pin 3.5 mm konektor podesiv kao: digitalni ulaz, digitalni "puls" brojač, naponski ulaz, "resistance" ulaz u koracima 2kΩ, 20kΩ, 200kΩ (za temepraturne senzore, rezistore, potenciometre, .. itd.), digitalni izlaz, strujni "pull-up &amp; pull-down", IC izlaz, serijski RS232). Uređaj sadrži ARM procesor, unutrašnju RAM memoriju 64MB LPDDR i 256 MB flash memoriju, "Onboard real time" sat, IR dolazni senzor, DIN rail montaža.</t>
  </si>
  <si>
    <t>Aplikacija s pripadajućom licencom omogućuje korištenje bilo kojeg iOS / Android / Windows uređaja kao upravljačke ploče. Komunikacija između upravljačkog sustava i upravljačke ploče temelji se na žičanoj ili bežičnoj (Wi-Fi) mrežnoj komunikaciji korištenjem internog protokola.</t>
  </si>
  <si>
    <t xml:space="preserve">upravljački tablet dijgonela min. 10,9", sljedećih karakteristika </t>
  </si>
  <si>
    <t>ili jednakovrijedno (kpl)</t>
  </si>
  <si>
    <t>MultiTouch zaslon, LED pozadinsko osvjetljenje,  rezolucija od 2360 x 1640 piksela s 264 piksela po inču, Wi-Fi, 64GB. Oleofobna obloga otporna na otiske prstiju, Potpuno lamelirani zaslon s premazom protiv odsjaja. Refleksivnost ne veća od od 1,8%. Svjetlina min. 500 nita, operativni sustav koji prdžava upravljanje sustavom multimedije.</t>
  </si>
  <si>
    <t>U kompletu s košuljicom i magnetnim punjačem / baznom stanicom - samostojeća / stolna bazna stanica s magnetnih prihvatom košuljice u koju se smješta upravljački ekran. Baza ujedno sadrži i induktivni punjač (ekran na punjenju kada je stacioniran na baznoj jedinici).</t>
  </si>
  <si>
    <t>modularni audio player, kučište za ugradnju kartica</t>
  </si>
  <si>
    <t>profesionalni modularni audio sustav s kućištem za smještaj min. 4 kartice različitih izvora zvuka (istovremeni nezavisni rad svake pojedinačne kartice). Uređaj sadrži ugrađen web server (HTML5), 2,8" TFT ekran na prednjoj ploči, 4 USB porta, zvučnik s potenciometrom za slušanje pojedinog izvora, RS232 &amp; TCP/IP sučelje za kontrolu, opcionalno sučelje za smješta karticu za prijenos audio signala putem LAN mreže, te pripadajući softver za kontrolu izvora</t>
  </si>
  <si>
    <t xml:space="preserve">modul kartice Internet audio reproduktora / streamera </t>
  </si>
  <si>
    <t>kartica audio izvora - internet radio streamer s USB podrškom za reprodukciju uslijed nestanka internet veze. Baza s unešenih preko 30000 internet radio postaja / kanala, mogućnost pohrane 7 memoriranja do 100 različitih unosa, balansirani stereo audio izlaz (2x 3-pinski terminal blok), USB sučelje (podržani FAT16 i FAT32), RJ45 LAN port. Podrška za audio formate: MP3, WMA, AAC. Izlazni nivo: +8 dB ~ -92 dB, THD+N (@ 1 kHz): &lt; 0.07%</t>
  </si>
  <si>
    <t xml:space="preserve">modul kartice "voice file media" reproduktora / playera 	</t>
  </si>
  <si>
    <t xml:space="preserve">kartica audio izvora - audio player s dodatkom 15x upravljačkih ulaznih kontakata (NO/NC). MOgućnost direktne reprodukcije s USB sučelja i/ili interne MicroSD kartice . Podržani formati: MP3, WMA, WAV, FLAC, OGG i AAC. 50 programibilnih mjesta (vremenski raspored i/ili prema dobivenim kontaktima). Funkcija određivanja prioritetnog audio zapisa, funkcija ponavljanja audio zapisa. Balansirani stereo audio izlaz (2x 3-pinski terminal blok), NO/NC ulazi (2x 8-pinski terminal blok), 1x USB (FAT16 i FAT32), Izlazni nivo: +8 dB ~ -91 dB, THD+N (@ 1 kHz): &lt; 0.07%	</t>
  </si>
  <si>
    <t xml:space="preserve">modul kartice AM/FM prijemnika 	</t>
  </si>
  <si>
    <t xml:space="preserve">kartica audio izvora - DAB/DAB+ &amp; FM tuner, RDS, ručna i automatska pretraga, balansirani stereo audio izlaz, 1x antenska priključak (F tip, 75Ω), mogućnost memorijske pohrane min. 10 stanica, mono/stereo način rada, podesivi izlazni nivo audio signala, podrška za DRC (dynamic range compression)	</t>
  </si>
  <si>
    <t>prijemna baza sustava bežičnih mikrofona</t>
  </si>
  <si>
    <t>"true diversity" UHF prijemna baza za rad u frekvencijskom području od 655MHz do 679MHz. Broj kanala: minimalno 96 (8 grupa po 12 kanala). Tip modulacije: FM. Broj antenskih priključnica: najmanje 2 (BNC). Redukcija šuma: "squelch". Optimizacija odašiljanja: pilot tone. SNR: &gt;105dB. Frekventni odaziv: 30-16000Hz. Audio izlaz: 2x XLR, 2x 6.3 mm , 1x 6,3 mm TRS. maksimalni izlazni nivo: -8dBu. Kontrola na prednjoj ploči: , Power On/Off. Indikacija na prednjoj ploči: Visoko-kontrastni OLED ekran za prikaz grupa, kanala, frekvencije, statusa signala i statusa baterije.</t>
  </si>
  <si>
    <t xml:space="preserve">polica za smještaj opreme sljedećih karakteristika </t>
  </si>
  <si>
    <t>metalna fiksna polica instalacijske visine 2HE. Minimalna iskoristiva dubina 385mm. Minimalna nosivost: 12,5kg (30kg s "L" vodilicama). Boja: crna</t>
  </si>
  <si>
    <t xml:space="preserve">NUC računalo sadržano od komponenti sljedećih </t>
  </si>
  <si>
    <t>karakteristika ili jednakovrijedno (kpl)</t>
  </si>
  <si>
    <t>NUC10x10 NUC Pro, procesor minimalno 11. generacije (4 jezgre, 12MB CPU cash), 2x M.2 + 2.5" ,  2x DDR4, Iris Xe, 2x USB-C/DP/TB4 + 2x HDMI, WiFi + Bluetooth, 2.5Gbps LAN, Audio via HDMI/DP, 4x USB-A, SDXC, (kom)</t>
  </si>
  <si>
    <t>strujni kabel 0.6m / kom / 2ft, C5 konekltor, EU plug (kom)</t>
  </si>
  <si>
    <t>DRAM 16GB DDR4-3200 SODIMM CL22 (8Gbit/16Gbit), (kom)</t>
  </si>
  <si>
    <t>500GB NV2 M.2 2280 PCIe 4.0 NVMe SSD, up to 3500/2100MB/s (kom)</t>
  </si>
  <si>
    <t>instalirani i licenciran potpuno funkcionalan operativni sustav (kpl)</t>
  </si>
  <si>
    <t xml:space="preserve">komplet upravljačke jedinice AV konferencijskog sustava sa 10.1" </t>
  </si>
  <si>
    <t xml:space="preserve">stolnim ekranom osjetljivim na dodir, sljedećih karakteristika </t>
  </si>
  <si>
    <t>bazna jedinica + stolna "tabletop" jedinica s površinom osjetljivom na dodir dijagonale min. 10.1" (Anti-glare, rezolucija minimalno 1280 x 800px), za povezivanje i kontrolu AV konferencijskih uređaja sustava. Procesor min. 11. generacije,  senzor pokreta, funkcija nagiba ekrana s pripadajućim postoljem / bazom (30° &amp; 60°). Povezivost: USB USB-C, HDMI, Thunderbolt, audio (Headphones / Microphone), Wi-Fi, Bluetooth, LAN. Operativni sustav + predinstalirana aplikacija za video konferencije (uređaj certificiran od strane proizvođača AV konferencijskog sotfvera)</t>
  </si>
  <si>
    <t xml:space="preserve">panel centralne DSP audio jedinice / audio matrice, sljedećih </t>
  </si>
  <si>
    <t>relejno sučelje za kontrolu el. motorn. projekcijskog platna</t>
  </si>
  <si>
    <t>modul služi za kontrolu podizanja i spuštanja projekcijskog platna.</t>
  </si>
  <si>
    <t xml:space="preserve">panel profesionalnog AV HDMI matričnog preklopnika </t>
  </si>
  <si>
    <t xml:space="preserve">Profesionalni 4K  (maksimalna rezolucija 4K@60Hz (4:24:4) HDMI + analogni audio preklopnik.). Propusnos (Bandwidth): min. 18 Gb/s. Ulazne konekcije: 8x HDMI, izlazne konekcije: 8x HDMI. Ostale konekcije: 1x RS–232, 1x RJ45 Ethernet, 2x USB, Upravljanje i kontrola uređaja putem RS232 (9600, 115200bps), LAN (RJ45), IR, putem tipki na prednjoj ploči, putem IP adrese - ugrađeni Web browser. Ostalo: ugrađena audio matrix funkcija (8 embedded audio + 8 ARC ulaza, 8 digitalnih izlaza + 4 ARC izlaza) "reKlocking &amp; Equalization" funkcija poboljšanja signala pri slanju na veće udaljenosti, programibilna "HDMI step–In" funkcija, 3D prolaz signala, EDID Capture, HDCP 2.2 sukladno, unutrašnji generator uzorka (Pattern Generator), napredno automatsko prebacivanje, nezavisno usmjeravanje analognih i digitalnih audio signala. 1HE </t>
  </si>
  <si>
    <t xml:space="preserve">panel profesionalnog mrežnog 4-kanalnog pojačala snage </t>
  </si>
  <si>
    <t xml:space="preserve">panel modula prisilnog prioritetnog uklopa za linije sa </t>
  </si>
  <si>
    <t xml:space="preserve">sadržanim atenuatorima / regulatorima zvuka sljedećih </t>
  </si>
  <si>
    <t>prisilni uklop/aktivacija atenuatora na četiri linije prilikom reprodukcije alarmne (i/ili) drugih poruka. Koristi se 3. žica zvučničke linije.</t>
  </si>
  <si>
    <t>profesionalno 19" rackmount 4-kanalno klase D pojačalo sa ugrađenim DSP procesorom, pametnim senzorom praćenja potrošnje energije te mogućnošću programiranja jednostavnim učitavanjem unaprijed postavljenih postavki putem USB utora. Snaga 4x 2400W @100V / 8Ω. SNR: &gt;705dB. THD+N (@1kHz): &lt; 0.05%. Intuitivno grafičko sučelje putem prednjeg 2.5'"LCD zaslona. Ugrađen sustav zaštite pojačala od DC kvara, kratkog spoja, pregrijavanja i prepobude s funkcijom limitacije signala kada je potrebno. Ulazi: 4x XLR-/ 3-pinski terminal blok. Izlazi: 4-pinski terminal blok. Visina 2HE. U kompletu s mrežnim modulom za prijenos audio kanala i upravljačkih signala putem lokalne LAN mreže (min. 4 ulazna i 4 izlazna audio kanala)</t>
  </si>
  <si>
    <t xml:space="preserve">panel profesionalnog 4-kanalnog pojačala snage </t>
  </si>
  <si>
    <t>četverokanalno  pojačalo klase D ,snaga (RMS): 4x 80W na 4Ω/100V. Raspon frekvencija: (0/-3 dB) 110 Hz – 20 kHz, odvajanje kanala: &lt; 70 dB @ 1kHz, THD+N (@ 1 kHz): &lt;0.05% , S/N ratio: &gt;100dB.Izlazi: 4x 4-pinski terminal blok .Ulazi: 4x 3-pinski terminal blok</t>
  </si>
  <si>
    <t>mrežno proširenje dodatnih izlaznih audio kanala sljedećih</t>
  </si>
  <si>
    <t xml:space="preserve">Modul audio adaptera s 2 nezavisno podesiva izlazna balansirana audio kanala i RJ45 mrežnim ulazom. Podrška za IP Audio i AES67 RTP protokole; DDM kompatibilno. Dinamički raspon : &gt;100dB, SNR: &gt;100dB, THD: &lt;0.01% @+4dBu. Spojivost: 1x RJ45 LAN, PoE, 2x XLR 3p M (metalni s LED signalizacijom). Napajanje: PoE Class 1 802.3af. Rate uzorkovanja: 44.1, 48, 96kHz @24bit.	</t>
  </si>
  <si>
    <t>bežični prezenter sljedećih</t>
  </si>
  <si>
    <t>bežični modul ze prezentacije, ugrađeni gumbi za prezentaciju, raspon min. 15 metara (bežično RF 2,4 GHz). Crveni laserski pokazivač s LED indikatorom, "Plug &amp; play" funkcija (nije potreban softver), u kompletu sa Spremnikom i nosačem, indikator snage baterije, sklopka za uključivanje / isključivanje. U kompletu s 2 AAA baterijama (autonomija: 1050 sati sa prezenter, 20 sati za laserski pokazivač)</t>
  </si>
  <si>
    <t>panel ventilacijskih blendi sljedećih</t>
  </si>
  <si>
    <t xml:space="preserve">19” rackmount slijepa ploča izrađena od čelika debljine min. 1,5mm i presvučena crnim (RAL 9004) strukturiranim prahom. Ploča je perforirana,  s ventilacijskim otvorima za cirkulaciju zraka i lakše hlađenje pohranjene opreme. Instalacijska visina: 1HE	</t>
  </si>
  <si>
    <t xml:space="preserve">19" samostojeći minirack ormar za smještaj opreme, ožičen, </t>
  </si>
  <si>
    <t xml:space="preserve">ispitan do pune funkcionalnsoti s uključenim svim potrebnim </t>
  </si>
  <si>
    <t xml:space="preserve">sitnim priborom i materijalom sljedećih karakteristika </t>
  </si>
  <si>
    <t>crni metalni 19" samostojeći rack ormar s prednjim vratima, unutarnje instalacijske visine minimalno 42HE s uključenim ventilacijskim panelom s perforacijama i gumenim  "čepovima" tj. nogicama i strujnim letvama. Kompletno ispitan i ožičen do pune funkcionalnosti s uključenim svim potrebnim spojnim priborom, sitnim potrošnim materijalom do pune funkcionalnosti (DIN vodilice/nosači, strujne letve, kavezne matice, kratki spojni kabeli, ..). Tlocrtna dimenzija ormara (š x d): 600 x 600 mm</t>
  </si>
  <si>
    <t>RECEPCIJA</t>
  </si>
  <si>
    <t xml:space="preserve">DOBAVA I POSTAVA - KOMPLET PROFESIONALNOG </t>
  </si>
  <si>
    <t xml:space="preserve">DIGITAL SIGNAGE EKRANA DIJAGONALE 65" U KOMPLETU </t>
  </si>
  <si>
    <t xml:space="preserve">S NOSAČEM I LICENCOM SLJEDEĆIH KARAKTERISTIKA </t>
  </si>
  <si>
    <t>ILI JEDNAKOVRIJEDNO (kpl)</t>
  </si>
  <si>
    <t>U kompletu ukjučena licanca za Digital sustav (jednokratna / Lifetime)</t>
  </si>
  <si>
    <t xml:space="preserve">DOBAVA I POSTAVA - KOMPLET ZIDNOG PRIKLJUČNOG </t>
  </si>
  <si>
    <t xml:space="preserve">MJESTA SLJEDEĆIH KARAKTERISTIKA ILI </t>
  </si>
  <si>
    <t>JEDNAKOVRIJEDNO (kpl)</t>
  </si>
  <si>
    <t>Komplet u bijeloj boji sadržan od: ugradna kutija, 1x 7M, nosač, maska, 2x 230V , 2x RJ45</t>
  </si>
  <si>
    <t>DVORANA ZA SASTANKE 26</t>
  </si>
  <si>
    <t xml:space="preserve">DIGITAL SIGNAGE EKRANA DIJAGONALE 75" U KOMPLETU </t>
  </si>
  <si>
    <t xml:space="preserve">DOBAVA I POSTAVA - KOMPLET PROFESIONALNOG AV </t>
  </si>
  <si>
    <t xml:space="preserve">KONFERENCIJSKOG MODULA S NOSAČEM, KAMEROM, </t>
  </si>
  <si>
    <t xml:space="preserve">ZVUČNICIMA I MIKROFONIMA, SVE SLJEDEĆIH </t>
  </si>
  <si>
    <t>KARAKTERISTIKA ILI JEDNAKOVRIJEDNO (kpl)</t>
  </si>
  <si>
    <t>Osnovne karakteristike: Konferencijsku video bar s uključenim funkcijama poput:  Launch (tm),AEC (Acoustic Echo Cancellation) , AGC (Automatic Gain Control), NDR , s uključenim 27 mikrofona i s . "beamtracking" tehnologija aktivno prati izvor signala / govornika te u kombinaciji s AEC (Acoustic Echo Cancellation) tehnologijom vrši visoko-kvalitetno miješanje signala te uklanjanje jeke, odjeka i neželjenih pozadinskih zvukova u prostoru.Sadrži ugrađenu optiku, kameru od 12 MP sa širokokutnom lećom od 120°, uz (EPTZ,funkcije Control aplikacija za PC/MAC kontrolu i ažuriranja i upravljan je UVC kamerom.Sadrži stereo zvučnik  20W x 2 ,funkciju dinamičko poboljšanje basa (DBE). Komplet sadži montažni pribor za instalaciju  zid/stol Konekcije : 1xUSB (type C</t>
  </si>
  <si>
    <t>Komplet  zidne priključne kutije u bijeloj boji sadržane od: ugradna kutija, moduli: 1x230V, 2xRJ45, 1xANT(DVBT), 1x HDMI, prolaz kabela</t>
  </si>
  <si>
    <t>DOBAVA I POSTAVA - USB 3.2 SPOJNI KABEL SLJEDEĆIH</t>
  </si>
  <si>
    <t>KARAKTERISTIKA ILI JEDNAKOVRIJEDNO (10m/kom)</t>
  </si>
  <si>
    <t>optički kabel USB-C (M) na USB-C (M). Brzina prijenosa podataka min. 10 Gbps. USB povratna kompatibilnost - 1.1, 2.0 i 3.0. Minimalni radijus savijanja 20 mm. Dužina: minimalno 10m.</t>
  </si>
  <si>
    <t>URED DIREKTORA</t>
  </si>
  <si>
    <t xml:space="preserve">EKRANA DIJAGONALE 65" U KOMPLETU S NOSAČEM </t>
  </si>
  <si>
    <t>SLJEDEĆIH KARAKTERISTIKA ILI JEDNAKOVRIJEDNO (kpl)</t>
  </si>
  <si>
    <t>Komplet u bijeloj boji sadržan od: ugradna kutija, 1x 7M, nosač, maska, 2x 230V, 1x RJ45, 1x ANT, 1x TRS 6.3mm audio</t>
  </si>
  <si>
    <t>DOBAVA I POSTAVA - ZVUČNIK UGRADNI, 2-WAY, 100V</t>
  </si>
  <si>
    <t>SLJEDEĆIH KARAKTERISTIKA ILI JEDNAKOVRIJEDNO (kom)</t>
  </si>
  <si>
    <t xml:space="preserve">Stropni ugradni 2-sistemski zvučnik "bez ruba", u kučištu od visokokvalitetnog ABS-a s aluminijskom prednjom mrežicom. Sadrži ugrađenu 8" LF jedinicu + 1" HF jedinicu. Snaga: 100W@8Ω / 10-20W@100V; Osjetljivost: minimalno 93dB@1W/1m. Maksimalni SPL: minimalno 107dB, Frekventni raspon: najmanje 50Hz - 20kHz, disperzija@4kHz: 80°, Promjer otvora za ugradnju: 220mm, +/-5%Vanjski promjer zvučnika: 244 mm +/-5%. Uključen tzv. "quick-fix" konektor za olakšano povezivanje zvučnika na liniju i magnetna mrežica bez ruba (6-8 neodimijum magenta za prihvat mrežice)	</t>
  </si>
  <si>
    <t>DVORANA ZA SASTANKE 27</t>
  </si>
  <si>
    <t xml:space="preserve">DOBAVA I POSTAVA - MREŽNI MIKROFON, STROPNI, </t>
  </si>
  <si>
    <t xml:space="preserve">SLJEDEĆIH KARAKTERISTIKA ILI JEDNAKOVRIJEDNO (kom) </t>
  </si>
  <si>
    <t xml:space="preserve">mrežni 8-elementni digitalni "array" AVB stropni mikrofon s pripadajućim DSP modulom za obradu zvuka i povezivanje mikrofona u sustav po AVB mrežnom protokolu. Sadrži aktivnu tehnologiju praćenje izvora zvuka i tzv. "pametno" umiksavanje sa 3 zone pokrivanja - svaka zona po 120°, za ukupnu pokrivenost od 360°, koja radi u kombinaciji s AEC (acoustic echo cancellation) tehnologijom. Kompletna konfiguracija mikrofona vrši se putem softvera na centralnoj AVB DSP jedinici (matrično preklapanje, umiksavanje, ekvilizacija, filtriranje, dinamika, kašnjenje, kontrola, monitoring i dijagnostika). Mikrofon dolazi s podesivim kabelom (1,5m) za određivanje ukupne visine spuštanja. Pripadajuća spojna kutija koja sadrži DSP procesor omogućava proširenje sustava s dodatnim mikrofonima putem kaskadnog povezivanja (daisy-chain) te sadrži 1x RJ45 AVB/TSN i 1x RJ45 za kaskadno povezivanje dodatnih mikrofona, 1x 2-pinski 3.5 mm konektor, te LED indikaciju statusa napajanje i označavanja statusa "mute" funkcije. Napajanje: IEEE 802.3at Class 4. Osjetljivost (94dB SPL, 1kHz): &gt;70dB. Maksimalni SPL (@0.5% THD): na manje od 106dB. Dinamički raspon (THD+N &lt; 10%): 92dB. </t>
  </si>
  <si>
    <t xml:space="preserve">DOBAVA I POSTAVA - MREŽNI MIKROFON, STROPNI, PROŠIRENJE </t>
  </si>
  <si>
    <t xml:space="preserve">dodatno proširenje mikrofonskog sustava - mrežni 8-elementni digitalni "array" stropni mikrofon s pripadajućim modulom za povezivanje mikrofona u sustav. Sadrži  Sadrži aktivnu tehnologiju praćenje izvora zvuka i tzv. "pametno" umiksavanje sa 3 zone pokrivanja - svaka zona po 120°, za ukupnu pokrivenost od 360°, koja radi u kombinaciji s AEC (acoustic echo cancellation) tehnologijom. Kompletna konfiguracija mikrofona vrši se putem softvera na centralnoj AVB DSP jedinici (matrično preklapanje, umiksavanje, ekvilizacija, filtriranje, dinamika, kašnjenje, kontrola, monitoring i dijagnostika). Mikrofon dolazi s podesivim kabelom (1,5m) za određivanje ukupne visine spuštanja. Pripadajuća spojna kutija sadrži: 2x RJ45 za kaskadno povezivanje mikrofona te LED indikaciju statusa napajanje i označavanja statusa mute funkcije. Napajanje: IEEE 802.3at Class 4. Osjetljivost (94dB SPL, 1kHz): &gt;70dB. Maksimalni SPL (@0.5% THD): 106dB. Dinamički raspon (THD+N &lt; 10%): 92dB. </t>
  </si>
  <si>
    <t>DOBAVA I POSTAVA - USB KAMERA S UKLJUČENIM </t>
  </si>
  <si>
    <t xml:space="preserve">STROPNO/ZIDNIM  NOSAČEM  SLJEDEĆIH KARAKTERISTIKA </t>
  </si>
  <si>
    <t xml:space="preserve">ILI JEDNAKOVRIJEDNO (kpl) </t>
  </si>
  <si>
    <t>upravljiva USB PTZ kamera,sensor: 1/2.7'' CMOS Full S, Effective Pixel: 2.07M.   Full HD(1080p ), 10x optički zum, 16x digitalni zum, 2D i 3D algoritam za redukcija šuma, minimalna iluminacija 0.5 Luxa, brzina otvarača: 1/30s ~ 1/10000s. Kompenzacija pozadinskog osvjetljenja, video S/N : &gt;=55dB , horizontalna rotacija: +/-170°, brzina pomicanja kamere: PAN 2.7°~35.7°/s, TILT 2.7°~31.5°/s. podržani sustavi: Windows, OS X, Linux, Android. podržani video formati (1080p@30fps): H.264 SVC/H.264 AVC, MJPEG. Spojivost: 1x USB 2.0  1x 3,5mm audio ulaz, 1x RS232 (8pin Min DIN, Max Distance: 30m (VISCA/Pelco-D/Pelco-P). U kompletu uključen stropni/zidni nosač.</t>
  </si>
  <si>
    <t>Komplet u bijeloj boji sadržan od: ugradna kutija, 1x 4M, nosač, maska, 1x 230V + 1x RJ45</t>
  </si>
  <si>
    <t>DOBAVA I POSTAVA - BEŽIČNI KOMPLET MIŠ + TIPKOVNICA</t>
  </si>
  <si>
    <t xml:space="preserve">komplet bežične tipkovnice i miša sa USB prijemnikom te uključenim 3x AA baterijama. RF tehnologija, AZERTY raspored tipki na tipkovnici. Boja: crna. </t>
  </si>
  <si>
    <t xml:space="preserve">S MOBILNIM STALKOM I LICENCOM, SVE SLJEDEĆIH </t>
  </si>
  <si>
    <t>DOBAVA I POSTAVA - DVB-T PRIJEMNIK</t>
  </si>
  <si>
    <t>Ultra HD 4K Combo HD prijemnik / Media Player, DVB-S2X / DVB-T2 / C tuner, 1.6 GHz Quad Core 64 bit (4 x 1.6 GHz ), RAM 1GB DDR3, 8GB eMMC flash. Povezivost: 1x HDMI, 1x USB2.0, 1x USB3.0, 1x RJ45 LAN 100 Mbps, ugrađen WiFi 2.4 GHz, čitač kartica</t>
  </si>
  <si>
    <t>DOBAVA I POSTAVA -ZIDNA, PROGRAMIBILNA JEDINICA</t>
  </si>
  <si>
    <t xml:space="preserve">SUSTAVA REZERVACIJE S EKRANOM DIJAGONALE 7" </t>
  </si>
  <si>
    <t xml:space="preserve">OSJETLJIVIM NA DODIR SLJEDEĆIH KARAKTERISTIKA </t>
  </si>
  <si>
    <t xml:space="preserve">7" interaktivni (kapacitivni touch) LED ekran u boji s tzv. "Plug &amp; play" sustavom rezervacija soba/dvorana intuitivnog sučelja, uključenom LED indikacijom zauzetosti (zelena / crvena LED signalizacija) te kompatibilan s MS Office 365, MS Exchange &amp; G Suite softverskim paketima. Uređaj sadrži senzor svjetla i blizine, povezivanje jednim LAN kabelom, PoE napajana, podržana 802.1X autentifikacija, podrška za Proxy Server, "slim" aluminijsko kućište, "edge-to-edge" prednje staklo. Mogućnost prikaza naziva soba, logotipa, organizatora (termini i nazivi/teme budućih sastanaka, ..), teme trenutnog sastanka, početak i kraj trenutnog zauzeća prostorije, kalendarsko pretraživanje termina (dani, tjedni, godine), PIN kod autentifikacija, centralna administracija sustava. Maksimalna udaljenost ekrana od zida po montaži: 23mm </t>
  </si>
  <si>
    <t xml:space="preserve">ZA KONTROLU SUSTAVA, S EKRANOM DIJAGONALE 7" </t>
  </si>
  <si>
    <t xml:space="preserve">nadgradni 7" a-Si TFT LED ekran s LED pozadinskim osvjetljenjem osjetljiv na dodir (kapacitini touch) s prednjim "edge to edge" staklom u tankom aluminijskom kučištu, nativne rezolucije minimalno 1280x800px (216ppi) s 32-bitnim prikazom boja. Uređaj sadrži ugrađen mikrofon, zvučnike i senzore svjetla i blizine te je kompatibilan s VESA 75x75 standardom. Napajanje uređaja putem RJ45 PoE sučelja.	</t>
  </si>
  <si>
    <t>DOBAVA I POSTAVA - USB 3.2 EKSTENDER</t>
  </si>
  <si>
    <t>Aktivni USB 3.2 produžni kabel, 15m, A-M / A-F, podržava podatke
brzine do 5 Gbs, s uključenom jedinicom napajanja (5V/1A).</t>
  </si>
  <si>
    <t xml:space="preserve">DOBAVA I POSTAVA - KOMPLET ZA PRIJENOS AV + </t>
  </si>
  <si>
    <t xml:space="preserve">UPRAVLJAČKIH SIGNALA PUTEM LAN KABELA SLJEDEĆIH </t>
  </si>
  <si>
    <t xml:space="preserve">komplet prijemnog i predajnog modula za prijenos upravljačkih (RS232 i IC) i AV signala na veće udaljenosti po jednom LAN kabelu s podržanim rezolucijama 4K@60Hz (4:2:0, do minimalno 40m) i full HD 1080p @60Hz 36bpp do minimalno 70m). Propusnost od minimalno 10.2Gbps, Uređaj HDCP 2.2 sukladan. </t>
  </si>
  <si>
    <t xml:space="preserve">Prijemnik: 1x RJ45 HDBASET ulaz, 1x HDMI izlaz, 1x RS232, 1x IC (3,5mm)	</t>
  </si>
  <si>
    <t xml:space="preserve">Predajnik: 1x RJ45 HDBASET izlaz, 1x HDMI ulaz, 1x RS232, 1x IC (3,5mm)	</t>
  </si>
  <si>
    <t>DVORANA ZA SASTANKE 28</t>
  </si>
  <si>
    <t xml:space="preserve">EKRANA DIJAGONALE 75" U KOMPLETU S NOSAČEM </t>
  </si>
  <si>
    <t>DVORANA ZA SASTANKE 29</t>
  </si>
  <si>
    <t>DOBAVA I POSTAVA - ZVUČNIK NADGRADNI, 2-WAY</t>
  </si>
  <si>
    <t>Dvosistemski koaksijalni nadgradni zvučnik s rotirajućim nosačem. 1x 6,5" LF jedinica + 1x 1,0" HF jedinica.  Frekventni raspon: minimalno 58Hz-20kHZ. Osjetljivost: SPL @1W/1m: minimalno 89dB. Maksimalni SPL@1m: minimalno 112dB.). Snaga zvučnika (RMS): minimalno 200W@8Ω , 20-40-80W@100V. U kompletu uključen nosač sa skrivenim prolazom za kabele te mogućnost rotacije zvučnika u svim smjerovima (minimalno 120° horizontalno  i 120° vertikalno). IP 54.</t>
  </si>
  <si>
    <t>DOBAVA I POSTAVA - 3LCD LASER VIDEO/DATA PROJEKTOR</t>
  </si>
  <si>
    <t>DOBAVA I POSTAVA - STROPNI NOSAČ PROJEKTORA</t>
  </si>
  <si>
    <t xml:space="preserve">stropni nosač s tubom i mogućnošću podešavanja u svim smjerovima (zakret ne manji od 360° i nagib minimalno 15°). Maksimalna udaljenost projektora od stropa 124mm.Nosivosti najmanje 15kg. U kompletu dolazi s plastičnim pokrovom / rozetom koja se postavlja na strop, na poziciji spoja nosača i stropa. Nosač sadrži integrirani "skriveni" prolaz za kabele unutar tube nosača. Podesive tzv. ruke ("spideri"): u minimalnom rasponu od 30mm do 337mm. U boji projektora.	</t>
  </si>
  <si>
    <t xml:space="preserve">DOBAVA I POSTAVA - PLATNO PROJEKCIJSKO, UGRADNO </t>
  </si>
  <si>
    <t xml:space="preserve">ELEKTROMOTORNO, NAPETO, SLJEDEĆIH </t>
  </si>
  <si>
    <t>KARAKTERISTIKA ILI JEDNAKOVRIJEDNO (kom)</t>
  </si>
  <si>
    <t xml:space="preserve">Komplet sa svim potrebnim priborom za ugradnju platna u strop. "silent" motor, "quick&amp;safe" &amp; "Easy-cut" način postave. Vidljiva projekcijska površina: 244 x 153cm. Platno sadrži podesivi graničnik za određivanje ukupne projekcijske visine. 13.6 cm ugradna dubina kučišta. Crni rub - gornji 35cm, ostale strane 5cm. Materijal: fireproof PVC, high-performance (400 microna) gain: 1.2, Debljina materijala: 0.41 mm. Vidljivi kut bez gubitka na kontrastu i bez utjecaja na boje: 150°. Podesivi nosač po visini do 110cm, Težina: do 31kg. Proizvedeno u EU. Dodatna lateralna vertikalna napetost - ojačanja za bolju napetost kako bi se izbjeglo "gužvanje" platna s vremenom. 	</t>
  </si>
  <si>
    <t>DOBAVA I POSTAVA - TIPKALO ZA KONTROLU PLATNA</t>
  </si>
  <si>
    <t>Komplet u bijeloj boji sadržan od: ugradna kutija, 1x fi68, nosač, maska, up/down tipkalo za ručnu kontrolu podizanja i spuštanja platna</t>
  </si>
  <si>
    <t>OZVUČENJE</t>
  </si>
  <si>
    <t>Dvosistemski ugradni zvučnik (2-way HiFi Pro), s ugrađenom 6,5" wooferom i 1" visokotoncem, snage 6W@100V (AES rated snaga @16Ω - 60W). Zvučni tlak @1W/1m: 87dB. Maksimalni zvučni tlak @1m: 105dB. Frekventno područje: 60Hz - 20kHz. Disperzija @1kHz: 180°. Promjer otvora za ugradnju: 186mm (+/-5%),Vanjski promjer zvučnika: 205 mm. (+/-5%)</t>
  </si>
  <si>
    <t xml:space="preserve">DOBAVA I POSTAVA - ZIDNI REGULATOR ZVUKA / </t>
  </si>
  <si>
    <t xml:space="preserve">ATENUATOR SLJEDEĆIH KARAKTERISTIKA ILI </t>
  </si>
  <si>
    <t>JEDNAKOVRIJEDNO (kom)</t>
  </si>
  <si>
    <t>komplet u bijeloj boji s ukrasnom maskom i nosačem za postavu / ugradnju u kutiju fi68 duboku. Ukupno 8 pozicija, snaga: najmanje 60W@100V. Sadrži funkciju prisilnog uklopa preko 3. žice kabelske linije. Uključena ugradna kutija fi68mm duboka.</t>
  </si>
  <si>
    <t>komplet u bijeloj boji s ukrasnom maskom i nosačem za postavu / ugradnju u kutiju 3 modula. Ukupno 8 pozicija, snaga: najmanje 120W@100V. Sadrži funkciju prisilnog uklopa preko 3. žice kabelske linije. Uključena ugradna kutija 3 modula.</t>
  </si>
  <si>
    <t>USLUGA I SITNI POTROŠNI MATERIJAL</t>
  </si>
  <si>
    <t xml:space="preserve">DOBAVA I POSTAVA - KOMPLET KRATKIH SPOJNIH KABELA </t>
  </si>
  <si>
    <t xml:space="preserve">I SITNOG POTROŠNOG MATERIJALA ZA DOVOĐENJE </t>
  </si>
  <si>
    <t>SUSTAVA DO PUNE FUNKCIONALNOSTI</t>
  </si>
  <si>
    <t>komplet sitnog spojnog materijala i pribora, kratkih kabela, sitnog potrošnog materijala, .. za dovođenje sustava do pune funkcionalnosti</t>
  </si>
  <si>
    <t>KOMPLET USLUGA NA LOKACIJI (ZAGREB)</t>
  </si>
  <si>
    <t>ispitivanje linija, programiranje sustava (multimedija, sustav rezervacija, digital signage), završno podešavanje i puštanje u rad., obuka korisnika na lokaciji (2-3 osobe, 4 sata),  dokumentacija (izjave o sukladnosti, jamstveni, zapisnik, uputstva za upotrebu na HR jeziku).</t>
  </si>
  <si>
    <t>Uključen jedan dodatni dolazak na lokaciju (8 radnih sati) unutar 6 mjeseci od primopredaje - reprogramiranje i podešavanje sustava.</t>
  </si>
  <si>
    <t>KABELI</t>
  </si>
  <si>
    <t xml:space="preserve">DOBAVA I POSTAVA - FLEKSIBILNI FINOŽIČNI INSTALACIJSKI </t>
  </si>
  <si>
    <t xml:space="preserve">KABEL 2x 1,5mm² SLJEDEĆIH KARAKTERISTIKA </t>
  </si>
  <si>
    <t>ILI JEDNAKOVRIJEDNO (m)</t>
  </si>
  <si>
    <t>Fleksibilni finožični kabel 2x1,5mm², 16AWG. Konstrukcija pojedinog vodiča 28 x 0,25mm, OFC, minimalne debljine izolacije 2,5mm (Polyolefin), vanjski omotač 7mm (Polyolefin). Otpro vodiča 13.3 (Ω / Km), Raspon temperature rada: - 15 °C do + 80 °C.  Sukladno EN50399, klasa 5 IEC 60228.</t>
  </si>
  <si>
    <t xml:space="preserve">KABEL 2x 2,5mm² SLJEDEĆIH KARAKTERISTIKA </t>
  </si>
  <si>
    <t>Fleksibilni finožični kabel 2x2,5mm², 13AWG. Konstrukcija pojedinog vodiča 40 x 0,263mm, OFC, minimalne debljine izolacije 3mm (Polyolefin), vanjski omotač 8,5mm (Polyolefin). Otpro vodiča 7,98 (Ω / Km), Raspon temperature rada: - 15 °C do + 80 °C.  Sukladno EN50399, klasa 5 IEC 60228.</t>
  </si>
  <si>
    <t xml:space="preserve">KABEL 3x 1,5mm² SLJEDEĆIH KARAKTERISTIKA </t>
  </si>
  <si>
    <t>Fleksibilni kabel 3x1,5mm². Konstrukcija pojedinog vodiča 30 x 0,25mm, minimalne debljine izolacije 0,7mm. Otpor vodiča 13,3 Ω/km. Vodič je goli bakreni vodič, finožični použeni, klase 5 prema IEC 60228. Izolacija: je PVC smjesa TI2 s koncentrično použenim žilama i označenim bojom.</t>
  </si>
  <si>
    <t xml:space="preserve">DOBAVA I POSTAVA - OKLOPLJEN MREŽNI CAT6 S/FTP LAN 	</t>
  </si>
  <si>
    <t xml:space="preserve">LSOH KABEL SLJEDEĆIH KARAKTERISTIKA ILI </t>
  </si>
  <si>
    <t>JEDNAKOVRIJEDNO (m)</t>
  </si>
  <si>
    <t xml:space="preserve">mrežni instalacijski kabel CAT6 250MHZ SFTP PIMF FRNC LSOH CCA, PVC sivi, kabel puna žica 4x2xAWG23/1 CCA, oklopljen folijom i opletom, PIMF svaki par oklopljen metalanom folijom i opletom, LSOH bezhalogena smjesa	</t>
  </si>
  <si>
    <t xml:space="preserve">DOBAVA I POSTAVA - KABEL COAX, RG58 50Ω SLJEDEĆIH </t>
  </si>
  <si>
    <t>KARAKTERISTIKA ILI JEDNAKOVRIJEDNO (m)</t>
  </si>
  <si>
    <t>koaksijalni kabel  50 Ω ,5mm (S29-5, S29-5C). Unutarnji vodič: licnasta žica Cu 19x,018mm, oplet 32x0,12Al. Unutrašnji vodič - ø (mm= 19x0,18 Cu, Insulacija : ø 2,95mm PE. Atenuacija (20 ºC, dB/100m): 300 MHz - 29,5dB, 500 MHz 39,0dB</t>
  </si>
  <si>
    <t xml:space="preserve">DOBAVA I POSTAVA - INSTALACIJSKI KABEL 5x0,75mm² </t>
  </si>
  <si>
    <t>SLJEDEĆIH KARAKTERISTIKA ILI JEDNAKOVRIJEDNO (m)</t>
  </si>
  <si>
    <t xml:space="preserve">5 paralelno postavljena bakrena vodiča 5x 0,75mm², finožični použeni klase 5, izolacija,plašt  PVC-a smjesa. Konstrukcija pojedinog vodiča: 24 x 0,20mm. Otpor vodiča pri 20 °C: 26Ω/km. Vanjski promjer 7,1 mm. Otpornost prema gorenju IEC 60332-1 . 	</t>
  </si>
  <si>
    <t>DOBAVA I POSTAVA - BEZHALOGENI VATRODOJAVNI E30 KABEL</t>
  </si>
  <si>
    <t xml:space="preserve">Bezhalogeni vatrodojavni instalacijski kabel, maks. radnog napona do 225V. Bakreni vodič punog presjeka, promjera 0,8mm, bezhalogena poliolefinska izolacija minimalne debljine 0,3 kodiranje žila bojom, PEPT separator, elektrostatički zaslon od alumnij-laminirane poliesterke trake i pokositrenim bakrenim kontakt vodičem promjera minimalno 0,6mm, plašt od bezhalogenske poliolefinske smjese HM2. Vanjski promjer kabela do 7mm.	</t>
  </si>
  <si>
    <t>DOBAVA I POSTAVA - INSTALACIJSKI BALANSIRANI</t>
  </si>
  <si>
    <t xml:space="preserve">MIC/LINE AUDIO KABEL SLJEDEĆIH KARAKTERISTIKA ILI </t>
  </si>
  <si>
    <t xml:space="preserve">Okrugli dvostruko oklopljeni audio / mikrofonski kabel s dva pletena vodiča 2x0,23mm² sa LDPE izolacijom 1,4mm(Ø), 24 AWG, Vanjski promjer kabela: 6 mm. Otpor: 95Ω, kapacitet (core/core): 42 pF/m @1 MHz 	</t>
  </si>
  <si>
    <r>
      <t xml:space="preserve">karakteristika ili jednakovrijedno </t>
    </r>
    <r>
      <rPr>
        <sz val="10"/>
        <rFont val="Calibri"/>
        <family val="2"/>
        <charset val="238"/>
        <scheme val="minor"/>
      </rPr>
      <t>(kom)</t>
    </r>
  </si>
  <si>
    <r>
      <t xml:space="preserve">Općenito: </t>
    </r>
    <r>
      <rPr>
        <sz val="9"/>
        <color rgb="FF595959"/>
        <rFont val="Calibri"/>
        <family val="2"/>
        <charset val="238"/>
        <scheme val="minor"/>
      </rPr>
      <t>DSP procesor / digitalni audio server s uključenim mrežnim modulom za potrebe prijenosa / razmjene audio signala (minimalno 128 x 128 audio kanala), kontrolnih signala i video signala malih latencija (2ms, end to end). Sadržana AEC tehnologija (Acoustic Echo Cancellation) na svim audio ulazima. Minimalno 12 balansiranih mic/line audio ulaza i 8 nezavisnih balansiranih mic/line audio izlaza sa 8 dodatnih podesivih USB audio kanala</t>
    </r>
  </si>
  <si>
    <r>
      <t>Spojivost:</t>
    </r>
    <r>
      <rPr>
        <sz val="9"/>
        <color rgb="FF595959"/>
        <rFont val="Calibri"/>
        <family val="2"/>
        <charset val="238"/>
        <scheme val="minor"/>
      </rPr>
      <t xml:space="preserve"> 1x RJ45 VoIP (2 kanala), 1x RJ45 (Gigabit Ethernet), 1x RJ45 audio AVB, 1x RJ11 telefon (FXO), 1x RS232, 1x USB, 1x Logic I/O (4 kanala "General Purpose Input &amp; Output"), 12x balansirani mic/line audio ulaz, 8x balansirani analogni mic/line audio izlaz. </t>
    </r>
  </si>
  <si>
    <r>
      <t>Ostale karakteristike:</t>
    </r>
    <r>
      <rPr>
        <sz val="9"/>
        <color rgb="FF595959"/>
        <rFont val="Calibri"/>
        <family val="2"/>
        <charset val="238"/>
        <scheme val="minor"/>
      </rPr>
      <t xml:space="preserve"> podešavanje i kontrola (mixers, equalizers, filters, crossovers, dynamics, routers, delays, controls, meters, generators, diagnostics...), integrirani VoIP (SIP v2.0 ili noviji), POTS i USB audio, ugrađena tehnologija raspoznavanja razlike između glazbe i govora (sprječava bespotrebnu aktivaciju AGC-a), standardno FXO telefonsko sučelje (RJ11), 2-linijski OLED ekran osjetljiv na dodir (kapacitivni touch), frekventni odaziv: ne manji od 20Hz-20kHz, THD: &lt; 0.006%, dinamički raspon: &gt; 108dB, phantom napajanje: +48VDC (7mA/input), A/D - 24-bitni D/A konverter, 48kHz rata uzorkovanja), 8 USB audio kanala (48kHz rata uzorkovanja). </t>
    </r>
  </si>
  <si>
    <r>
      <t xml:space="preserve">Općenito: </t>
    </r>
    <r>
      <rPr>
        <sz val="9"/>
        <color rgb="FF595959"/>
        <rFont val="Calibri"/>
        <family val="2"/>
        <charset val="238"/>
        <scheme val="minor"/>
      </rPr>
      <t>profesionalno 4-kanalno mrežno upravljivo audio pojačalo s ugrađenim mrežnim modulom za prijenos kontrolnim i minimalno 32x32 audio kanala putem LAN mreže. U kompletu sa tzv. ALC kontrolerom (funkcije routinga signala, preklapanja zona, DSP obrade, zaštitnog limitiranja, daljinskog nadzora, amplfikacije, .. ). Snaga pojačala: 4x 400W@2Ω/4Ω/8Ω/ @100V/400W Frekventni odaziv: ne slabiji od 20Hz -20kHz.2 ±0.5 dB, 1 W @ 8Ω ,SNR: &gt; 104 dB. THD+N: &lt;0,1%. Damping faktor: &gt; 500 @ 8Ω, 20 Hz - 100 Hz</t>
    </r>
  </si>
  <si>
    <r>
      <t>Spojivost:</t>
    </r>
    <r>
      <rPr>
        <sz val="9"/>
        <color rgb="FF595959"/>
        <rFont val="Calibri"/>
        <family val="2"/>
        <charset val="238"/>
        <scheme val="minor"/>
      </rPr>
      <t xml:space="preserve"> 1x balansirani audio ulaz (XLR, podesivost putem sklopke -Low Cut Filter@150Hz, 24dB/oktava - Flat/Speech, Line/Mic, "phantom" napajanje +12VDC On/Off), 1x balansirani audio ulaz (euroblok terminal, podesivost putem sklopke -Low Cut Filter@150Hz - Flat/Speech, Line/Mic, "phantom" napajanje +12VDC On/Off), 1x nebalansirani RCA/euroblok terminal, 1x zvučnički monitor izlaz (3,5mm + 10W zvučnički izlaz putem euroblok terminala, potenciometar za kontrolu), 1x Priority Voice alarm ulaz, 2x izlaz za petlju (master+slave). Svi ulazi i izlazi ima pripadajui potenciometar za regulaciju/podešavanje s pripadajućom LED signalizacijom nivoa signala. </t>
    </r>
  </si>
  <si>
    <r>
      <rPr>
        <b/>
        <sz val="9"/>
        <color theme="1" tint="0.34998626667073579"/>
        <rFont val="Calibri"/>
        <family val="2"/>
        <charset val="238"/>
        <scheme val="minor"/>
      </rPr>
      <t xml:space="preserve">Općenito: </t>
    </r>
    <r>
      <rPr>
        <sz val="9"/>
        <color theme="1" tint="0.34998626667073579"/>
        <rFont val="Calibri"/>
        <family val="2"/>
        <charset val="238"/>
        <scheme val="minor"/>
      </rPr>
      <t>najmanje 65" dijagonala / UHD (3,840 x 2,160px) IPS panel predviđen za 24/7 rad s podrškom za HEVC baziran sadržaj (High Efficiency Video Coding). Svjetlost: najmanje 500 cd/m2, kontrast: najmanje 1100:1, vidljivi kut najmanje 178°, nereflektirajući premaz. Vrijeme odziva: ne veće od 8ms, predviđen za rad u Portrait &amp; Landscape postavu.</t>
    </r>
  </si>
  <si>
    <r>
      <rPr>
        <b/>
        <sz val="9"/>
        <color theme="1" tint="0.34998626667073579"/>
        <rFont val="Calibri"/>
        <family val="2"/>
        <charset val="238"/>
        <scheme val="minor"/>
      </rPr>
      <t>Konekcije:</t>
    </r>
    <r>
      <rPr>
        <sz val="9"/>
        <color theme="1" tint="0.34998626667073579"/>
        <rFont val="Calibri"/>
        <family val="2"/>
        <charset val="238"/>
        <scheme val="minor"/>
      </rPr>
      <t xml:space="preserve"> 2x HDMI ulaz, (HDCP 2.2/1.4), 1x HDMI ulaz (HDCP 1.4), 1x DP ulaz (HDCP 2.2/1.3), 1x DVI-D ulaz (HDCP 1.4), 1x Audio ulaz, 1x USB 2.0 ulaz, 1x DP izlaz, 1x audio izlaz, 1x RS232C ulaz / izlaz, 1x RJ45 (LAN) ulaz, 1x IC</t>
    </r>
  </si>
  <si>
    <r>
      <rPr>
        <b/>
        <sz val="9"/>
        <color theme="1" tint="0.34998626667073579"/>
        <rFont val="Calibri"/>
        <family val="2"/>
        <charset val="238"/>
        <scheme val="minor"/>
      </rPr>
      <t xml:space="preserve">Ostalo: </t>
    </r>
    <r>
      <rPr>
        <sz val="9"/>
        <color theme="1" tint="0.34998626667073579"/>
        <rFont val="Calibri"/>
        <family val="2"/>
        <charset val="238"/>
        <scheme val="minor"/>
      </rPr>
      <t xml:space="preserve">debljina ruba okvira - donji ne veći od 14.5mm , ostali ne veći od 10mm. Ugrađen Quad Core SoC, unutrašnja memorija na manja od 8GB, ugrađen Wi-Fi, temperaturni senzor, senzor automatske svjetline, ugrađen CMS sustav (vremenski raspored objave, grupni managment), USB Plug &amp; Play, "Fail Over" funkcija, pozadinska slika (Booting, No Signal), podrška za "Multi-Screen" prikaz (PIP, PBP), dijeljenje ekrana, reprodukacija putem URL adrese, kliniranje postavki, SNMP, ISM metoda, slanje obavijesnih poruka na e-mail, kontrola sustava s udaljene lokacije, "Wake on LAN" funkcija, uklonjivi logo, ugrađeni zvučnici, automatska rotacija slike. </t>
    </r>
  </si>
  <si>
    <r>
      <rPr>
        <b/>
        <sz val="9"/>
        <color rgb="FF595959"/>
        <rFont val="Calibri"/>
        <family val="2"/>
        <charset val="238"/>
        <scheme val="minor"/>
      </rPr>
      <t xml:space="preserve">Nosač: </t>
    </r>
    <r>
      <rPr>
        <sz val="9"/>
        <color rgb="FF595959"/>
        <rFont val="Calibri"/>
        <family val="2"/>
        <charset val="238"/>
        <scheme val="minor"/>
      </rPr>
      <t>zidni nagibno zakretni nosač za ekrane dijagonale min. 40" do 100" i minimalne nosivosti od 35kg. Rotacija i nagib nosača u najmanje 3 točke (zakreta ne manje od 120° / nagib: ne manje od 20°). Domak od zida: u rasponu od 50-388mm (+/-5%). Boja: crna. Sadrži prolaz za prikrivanje kabela. U kompletu sa montažnim priborom.</t>
    </r>
  </si>
  <si>
    <r>
      <rPr>
        <b/>
        <sz val="9"/>
        <color theme="1" tint="0.34998626667073579"/>
        <rFont val="Calibri"/>
        <family val="2"/>
        <charset val="238"/>
        <scheme val="minor"/>
      </rPr>
      <t>Općenito</t>
    </r>
    <r>
      <rPr>
        <sz val="9"/>
        <color theme="1" tint="0.34998626667073579"/>
        <rFont val="Calibri"/>
        <family val="2"/>
        <charset val="238"/>
        <scheme val="minor"/>
      </rPr>
      <t>: najmanje 75" dijagonala / UHD (3,840 x 2,160px) IPS panel predviđen za 24/7 rad s podrškom za HEVC baziran sadržaj (High Efficiency Video Coding). Svjetlost: najmanje 500 cd/m2, kontrast: najmanje 1100:1 (dinamički 1,000,000:1), vidljivi kut 178°, nereflektirajući premaz, vrijedme odziva: ne veće od 6ms, predviđen za rad u Portrait &amp; Landscape postavu.</t>
    </r>
  </si>
  <si>
    <r>
      <rPr>
        <b/>
        <sz val="9"/>
        <color theme="1" tint="0.34998626667073579"/>
        <rFont val="Calibri"/>
        <family val="2"/>
        <charset val="238"/>
        <scheme val="minor"/>
      </rPr>
      <t>Konekcije</t>
    </r>
    <r>
      <rPr>
        <sz val="9"/>
        <color theme="1" tint="0.34998626667073579"/>
        <rFont val="Calibri"/>
        <family val="2"/>
        <charset val="238"/>
        <scheme val="minor"/>
      </rPr>
      <t xml:space="preserve">: 2x HDMI ulaz (HDCP 2.2/1.4), 1x HDMI ulaz (HDCP 1.4), 1x DP ulaz (HDCP 2.2/1.3), 1x DVI-D ulaz (HDCP 1.4), 1x Audio ulaz , 1x USB 2.0, 1x DP izlaz, 1x audio izlaz, 1x RS232C ulaz / izlaz, 1x RJ45(LAN), 1x IC </t>
    </r>
  </si>
  <si>
    <r>
      <rPr>
        <b/>
        <sz val="9"/>
        <color theme="1" tint="0.34998626667073579"/>
        <rFont val="Calibri"/>
        <family val="2"/>
        <charset val="238"/>
        <scheme val="minor"/>
      </rPr>
      <t>Ostalo</t>
    </r>
    <r>
      <rPr>
        <sz val="9"/>
        <color theme="1" tint="0.34998626667073579"/>
        <rFont val="Calibri"/>
        <family val="2"/>
        <charset val="238"/>
        <scheme val="minor"/>
      </rPr>
      <t xml:space="preserve">: debljina ruba okvira - ne veći od 15mm. Ugrađen Quad Core SoC, unutrašnja memorija na manja od 8GB, ugrađen Wi-Fi, temperaturni senzor, senzor automatske svjetline, ugrađen CMS sustav (vremenski raspored objave, grupni managment), USB Plug &amp; Play, "Fail Over" funkcija, pozadinska slika (Booting, No Signal), podrška za "Multi-Screen" prikaz (PIP, PBP), djeljenje ekrana, reprodukcija putem URL adrese, kloniranje postavki, SNMP, ISM metoda, slanje obavijesnih poruka na e-mail, kontrola sustava s udaljene lokacije, "Wake on LAN" funkcija, uklonjivi logo, ugrađeni zvučnici, automatska rotacija slike. </t>
    </r>
  </si>
  <si>
    <r>
      <rPr>
        <b/>
        <sz val="9"/>
        <color rgb="FF595959"/>
        <rFont val="Calibri"/>
        <family val="2"/>
        <charset val="238"/>
        <scheme val="minor"/>
      </rPr>
      <t xml:space="preserve">Stalak: </t>
    </r>
    <r>
      <rPr>
        <sz val="9"/>
        <color rgb="FF595959"/>
        <rFont val="Calibri"/>
        <family val="2"/>
        <charset val="238"/>
        <scheme val="minor"/>
      </rPr>
      <t>podni mobilni stalak za ekrane do 75" dijagonale od čeličnog lima, s kotačima (4 komada, cca 10 cmØ svaki, minmalno 2 na zaključavanje, podesivi), sve u crnoj boji. Dimenzije (+/- 5%): V 148 x Š 89,3 x D 77 cm. Mogućnost podešavanja po visini: min. 50cm. Nosivost: min. 80 kg. Uključen univerzalni VESA adapter po standardu 100x100 - 800x400 i polica podesiva po visini (50 x 40 cm). Integrirani kabelski kanali.</t>
    </r>
  </si>
  <si>
    <r>
      <rPr>
        <b/>
        <u val="singleAccounting"/>
        <sz val="9"/>
        <color theme="1" tint="0.34998626667073579"/>
        <rFont val="Calibri"/>
        <family val="2"/>
        <charset val="238"/>
        <scheme val="minor"/>
      </rPr>
      <t>Konekcije</t>
    </r>
    <r>
      <rPr>
        <u val="singleAccounting"/>
        <sz val="9"/>
        <color theme="1" tint="0.34998626667073579"/>
        <rFont val="Calibri"/>
        <family val="2"/>
        <charset val="238"/>
        <scheme val="minor"/>
      </rPr>
      <t xml:space="preserve">: 2x HDMI ulaz (HDCP 2.2/1.4), 1x HDMI ulaz (HDCP 1.4), 1x DP ulaz (HDCP 2.2/1.3), 1x DVI-D ulaz (HDCP 1.4), 1x Audio ulaz , 1x USB 2.0, 1x DP izlaz, 1x audio izlaz, 1x RS232C ulaz / izlaz, 1x RJ45(LAN), 1x IC </t>
    </r>
  </si>
  <si>
    <r>
      <t xml:space="preserve">SLJEDEĆIH KARAKTERISTIKA ILI JEDNAKOVRIJEDNO </t>
    </r>
    <r>
      <rPr>
        <sz val="10"/>
        <rFont val="Calibri"/>
        <family val="2"/>
        <charset val="238"/>
        <scheme val="minor"/>
      </rPr>
      <t>(kom)</t>
    </r>
  </si>
  <si>
    <r>
      <rPr>
        <b/>
        <sz val="9"/>
        <color theme="1" tint="0.34998626667073579"/>
        <rFont val="Calibri"/>
        <family val="2"/>
        <charset val="238"/>
        <scheme val="minor"/>
      </rPr>
      <t xml:space="preserve">Općenito: </t>
    </r>
    <r>
      <rPr>
        <sz val="9"/>
        <color theme="1" tint="0.34998626667073579"/>
        <rFont val="Calibri"/>
        <family val="2"/>
        <charset val="238"/>
        <scheme val="minor"/>
      </rPr>
      <t xml:space="preserve">3LCD laser tehnologija, minimalno 6200 ANSI lumena (jednaki izlaz bijelog svjetlosnog snopa i u boji). Minimalno 20.000 radnih sati (u štednom načinu rada / najmanje 30.000 radnih sati u ECO modu). Leća projektora smještena centralno s omjerom u rasponu1,35 - 2,20:1 Nativna rezolucija: najmanje WUXGA - 1920 x 1200 px (16:10) . Kontrast: ne manji od 2.500.000 : 1, Ručni pomak leće: min. ±50% vertikalno, min.  ±20% horizontalno. </t>
    </r>
  </si>
  <si>
    <r>
      <rPr>
        <b/>
        <sz val="9"/>
        <color theme="1" tint="0.34998626667073579"/>
        <rFont val="Calibri"/>
        <family val="2"/>
        <charset val="238"/>
        <scheme val="minor"/>
      </rPr>
      <t>Konekcije:</t>
    </r>
    <r>
      <rPr>
        <sz val="9"/>
        <color theme="1" tint="0.34998626667073579"/>
        <rFont val="Calibri"/>
        <family val="2"/>
        <charset val="238"/>
        <scheme val="minor"/>
      </rPr>
      <t xml:space="preserve"> 2x USB, 1x RS-232C, 1x D-SUB 15pin F ulaz, 1x D-SUB 15pin F izlaz, 2x HDMI ulaz,1x HDMI Izlaz, 1x RJ45 HDBaseT, Miracast, 1x RJ45, 1x 3,5mm remote, 1x 3,5 audio IN, 1x 3,5mm audio out.</t>
    </r>
  </si>
  <si>
    <r>
      <rPr>
        <b/>
        <sz val="9"/>
        <color theme="1" tint="0.34998626667073579"/>
        <rFont val="Calibri"/>
        <family val="2"/>
        <charset val="238"/>
        <scheme val="minor"/>
      </rPr>
      <t>Ostale funkcije:</t>
    </r>
    <r>
      <rPr>
        <sz val="9"/>
        <color theme="1" tint="0.34998626667073579"/>
        <rFont val="Calibri"/>
        <family val="2"/>
        <charset val="238"/>
        <scheme val="minor"/>
      </rPr>
      <t xml:space="preserve"> Zrcaljenje zaslona, Multi-Projection funkcija, funkcija podijeljenog zaslonan, A/V Mute,  postava korisničkog logotipa, memorijska funkcija, vremenska (Scheduling) funkcija, zaštitia lozinkom, kontrola putem Web sučelja,  IPv6, SNMP, ESC/VP.net, PJLinkontrola. Nivo buke: na veće od 27dB. Težina: ne veća od 8,4kg. </t>
    </r>
  </si>
  <si>
    <t>A</t>
  </si>
  <si>
    <t>B</t>
  </si>
  <si>
    <t>Multimedija</t>
  </si>
  <si>
    <t>Elektroinstalacije</t>
  </si>
  <si>
    <t>AV OPREMA</t>
  </si>
  <si>
    <t>DOBAVA I POSTAVA, HDMI KABEL 10.6m/kom</t>
  </si>
  <si>
    <t xml:space="preserve">High–Speed triple shielding"  HDMI kabel s podrškom za 4K@60Hz (4:4:4) rezolucije, Deep Color, x.v.Color, Lip Sync, 7.1 PCM, Dolby TrueHD, DTS−HD, CEC. 
24K pozlaćeni kontakti / konektori, "Pull–Resistant" tehnologija  - konektor koji sprječava "slučajno" izvlačenje / odspajanje (tzv. "LOCK" konektor - 6kg otpor pri izvlačenju), 
data rate: 7.65 Gbps . 
Dužina kabela: 10,6m (+/-5%)                          </t>
  </si>
  <si>
    <t>Instalacijska savitljiva cijev za beton d 20 mm
(za potrebe AV instalacije)</t>
  </si>
  <si>
    <t>Instalacijska savitljiva cijev za beton d 25 mm
(za potrebe AV instalacije)</t>
  </si>
  <si>
    <t>DOBAVA I POSTAVA - KOMPLET AV  CENTRALE</t>
  </si>
  <si>
    <t>U kompletu ukjučena licenca za Digital sustav (jednokratna / Lifetime)</t>
  </si>
  <si>
    <t>komplet spojnih (patch kabela) za prespajanje svih priključaka u stolnoj kutiji na podnu priključnu/prolaznu kutiju)
- duljina spojnih kabela do 2 metra</t>
  </si>
  <si>
    <t>Dobava, montaža  i spajanje priključne kutije za ugradnju u stolove u sobama za sastanke, opremljene s energetskim, komunikacijskim i multimedijskim priključnicama (u konfiguraciji 5xEE+3xRJ45+2×USB) prema specifikaciji:</t>
  </si>
  <si>
    <t xml:space="preserve">
Napomena:
Podne i stolne (priključne i prolazne) kutije koje se nalaze u dvoranama za sastanke obuhvaćene su troškovnikom općeg dijela elektroinstalacija.
Prilikom izvođenja obavezno uskladiti konačne potrebe priključaka za potebe multimedije i opće potrebe u istima.</t>
  </si>
  <si>
    <t xml:space="preserve">(PP1) Ugradna stropna protupanična svjetika sa optikom za otvorene prostore, automatski test, 3h autonomije, NM mode rada, 2,5W LED 200 lm, tijelo od polikarbonata, bijele boje, dim:  Ø51 x 94 mm, ugr dim: Ø40mm, prosječni radni vijek: 50000h pri 25°C, dolazi u kompletu s izmjenjivim optikama (evakauacijski put, otvoreno područje, spot)
</t>
  </si>
  <si>
    <t xml:space="preserve">(PP4) Ugradna stropna protupanična svjetika sa optikom za osvjetljavanje evakuacijskog puta, automatski test, 3h autonomije, NM mode rada, 2,5W LED 200 lm, tijelo od polikarbonata, bijele boje, dim:  Ø51 x 94 mm, ugr dim: Ø40mm, prosječni radni vijek: 50000h pri 25°C, dolazi u kompletu s izmjenjivim optikama (evakauacijski put, otvoreno područje, spot)
</t>
  </si>
  <si>
    <t xml:space="preserve">(PP5) Ugradna stropna protupanična svjetika sa spot optikom, automatski test, 3h autonomije, NM mode rada, 2,5W LED 200 lm, tijelo od polikarbonata, bijele boje, dim:  Ø51 x 94 mm, ugr dim: Ø40mm, prosječni radni vijek: 50000h pri 25°C, dolazi u kompletu s izmjenjivim optikama (evakauacijski put, otvoreno područje, spot)
</t>
  </si>
  <si>
    <t xml:space="preserve">Programiranje i adresiranje sustava upravljanja rasvjetom. 
Izrada projekta dispozicije opreme i plana adresiranja. Usklađivanje specificirane opreme sa strujnim shemama i tlocrtima. 
Definiranje logike upravljanja i izrada plana rasvjetnih scena i krugova upravljanja rasvjetom.
</t>
  </si>
  <si>
    <t xml:space="preserve">Polaganje vatrodojavnog i ostalih kabela pretežno stropom, uključivo s dobavom i polaganjem PNT cijevi i/ili PVC cijevi i/ili kanalica i/ili negorivih obujmica (u ovisnosti o tipu kabela koji se polaže te pozicija polaganja) te ostalog potrebnog instalacijskog materijala
</t>
  </si>
  <si>
    <t xml:space="preserve">Dobava i isporuka instalacijskog kabela NHXH (E30) 3x2,5mm2 za napajanje VDC
</t>
  </si>
  <si>
    <t xml:space="preserve">Izrada projekta izvedenog stanja sustava jake i slabe struje koju potpisuju izvođač i nadzor i predaja investitoru u 3 uvezana primjerka. Projekt mora biti izrađen od strane ovlaštenog inženjera elektrotehnike. Uz papirnatu verziju, predaje se i jedan primjerak u elektroničkom obliku/CD (standardni formati datoteka .doc .xls i .dwg)
</t>
  </si>
  <si>
    <t xml:space="preserve">Izrada projekta izvedenog stanja sustava za dojavu požara  koju potpisuju izvođač i nadzor i predaja investitoru u 3 uvezana primjerka. Projekt mora biti izrađen od strane ovlaštenog inženjera elektrotehnike. Uz papirnatu verziju, predaje se i jedan primjerak u elektroničkom obliku/CD (standardni formati datoteka .doc .xls i .dwg)
</t>
  </si>
  <si>
    <t>Napomena:
Stavka rasvjetnog tijela podrazumijeva sljedeće: 
Nabava i doprema na mjesto ugradnje, montaža svjetiljke sa svim potrebnim priborom i spajajanje.</t>
  </si>
  <si>
    <t>DALI gateway master uređaj za umreživanje sustava upravljanja rasvjetom DALI bus sabirnice na RS485 sabirnicu za montažu na 35 mm šinu, mogućnost izrade grupa, scena i automatskog paljenja i gašenja rasvjete.
1 DALI i 1 RS485 priključak, 64 slave uređaja na
1 DALI RS485 gateway, do 16 DALI gateway-a na 1 RS485 priključak
Vanjsko napajanje 24 VDC.</t>
  </si>
  <si>
    <t>Za sav ugrađeni materijal i proizvode treba osigurati i priložiti isprave o sukladnosti  i druge dokaze kvalitete, te odgovarjauću atesnu i ispitnu dokumentaciju.</t>
  </si>
  <si>
    <t>E123002 - UREĐENJE INTERIJERA POSLOVNOG PROSTORA "HRVATSKA TURISTIČKA ZAJENDICA", Trg Drage Iblera 10/IV, 10 000 Zagreb
K.č.br. 6080/1, k.o. Centar</t>
  </si>
  <si>
    <t>Demontaža, odspajanje i zbrinjavanje postojećih ugradnih razdjelnica (dimenzija cca. (š×v×d) 1200mmx1200mmx300mm)</t>
  </si>
  <si>
    <t>Demontaža, odspajanje i zbrinjavanje postojećeg serverskog RACK ormara (dimenzija cca. (š×d×v) 800mmx1000mmx42HE)</t>
  </si>
  <si>
    <t>Demontaža, odspajanje i zbrinjavanje postojećeg serverskog RACK ormara (dimenzija cca. (š×d×v) 800mmxŠ1000mmxD2HE)</t>
  </si>
  <si>
    <r>
      <t xml:space="preserve">Dobava, montaža, i spajanje razdjelnice </t>
    </r>
    <r>
      <rPr>
        <b/>
        <sz val="10"/>
        <rFont val="Calibri"/>
        <family val="2"/>
        <charset val="238"/>
        <scheme val="minor"/>
      </rPr>
      <t xml:space="preserve">RO-HTZ </t>
    </r>
    <r>
      <rPr>
        <sz val="10"/>
        <rFont val="Calibri"/>
        <family val="2"/>
        <charset val="238"/>
        <scheme val="minor"/>
      </rPr>
      <t xml:space="preserve">izrađene kao nadgradni limeni ormar približnih dimenzija (š×v×d) 1200mm×1600mm×250mm i opremljene sa:
</t>
    </r>
    <r>
      <rPr>
        <b/>
        <sz val="10"/>
        <rFont val="Calibri"/>
        <family val="2"/>
        <charset val="238"/>
        <scheme val="minor"/>
      </rPr>
      <t>Prije izrade razvodnog ormara izvođač je dužan izraditi radionički nacrt razvodnog ormara i isti dati na odobrenje nadzornom inženjeru.</t>
    </r>
  </si>
  <si>
    <t>osnova podne kutije, za (š×v×d) 367mmx367mmx55mm, čelik, pocinčano</t>
  </si>
  <si>
    <t xml:space="preserve">(C1) ugradna stropna LED svjetiljka za ugradnju u modularni strop, 27,1W LED 3000K, 3500lm, CRI80, efikasnost: 129lm/W, materijal: Čelik, polistiren, dim: (š×v×d) 1195x295x58 mm, u kompletu s DALI dim napajanjem, radni vijek: L90B10 &gt;54000h,  minimalno 5 godina garancije </t>
  </si>
  <si>
    <t xml:space="preserve">(L2) Ugradna stropna LED svjetiljka, 32,1W COB LED, 3000K, 2500lm, CRI97, snop 60°, tijelo od aluminija, crne boje, dim svjetiljke: Ø 140 × 109 mm, dim izreza u stropu: Ø 120-130 mm, u kompletu s DALI dim napajanjem, radni vijek: L90B10: &gt;60 500 h,  minimalno 5 godina garancije
</t>
  </si>
  <si>
    <t>(M4) Ovjesna linijska direktno indirektna LED svjetiljka s 2 kom usmjerivih spotova, tijelo od aluminija crne boje, mirkroprizmatični difuzor, Spot 2x7W 2x680lm 24° - 44W 3761lm direktno + 18W 2390lm indirektno, DALI dim + PUSH dim (spotovi se pale zasebno), dim: (š×v×d) 168 × 85 × 55 mm + 2xSpotlights Ø4 mm × 90 mm , ovjes 2m duljine</t>
  </si>
  <si>
    <t>(S1) Ugradni stropni sistem za ugradnju bez vidljivog ruba, aluminijski profil, duljina: 6522 mm, vidljiva širina utora 130 × 6245 mm, ukupna širina profila 485 mm, visina 175 mm, ugradna dubina 200 mm, boja crna - Black velvet s 9 kom usmjerivih spot svjetiljaka za sistem, 9 × 27,6W LED, temperatura boje svjetla:  3000K, izlazni tok svjetla: 2007lm, CRI90, širina snopa : 33°, DALI dim napajanje, dim: glava: Ø 75 × 125 mm, duljina baze: 330 mm, minimalno 5 godina garancije</t>
  </si>
  <si>
    <t>(U1) Ugradna stropna linijska LED svjetiljka 17W LED, boja svjetla: 3000K, izlazni tok svjetiljke: 2160lm, CRI80, tijelo od aluminija, crne boje, opalni difuzor, dim: (d×š×v)  64×65×1419 mm, integrirano napajanje bez mogućnosti dimanja, 5 godin a garancije</t>
  </si>
  <si>
    <t>(V4) LED svjetiljka za ugradnju u modularni strop 600 × 600, 40W LED 3000K/3500K/4000K, boja svjetla odabire se prilikom montaže na prekidaču svjetiljke, kućište od aluminija, UGR&lt;19, 4404lm pri punoj snazi,  (FLEX1 - 100%, FLEX2 - 90%, FLEX3 - 85%, FLEX4 - 70%.) Dim: (d×š×v) 596 x 596 x 60 mm, radni vijek: L80 50000h pri 25°C, prednja strana u IP44 zaštiti, minimalno 5 godina garancije</t>
  </si>
  <si>
    <t xml:space="preserve">(PP2) Protupanična svjetiljka s oznakom smjera evakuacije za stropnu ili zidnu montažu, odabir autonomije rada u rasponu 1,2,3 ili 8h pute prekidača, 6,1W LED, vidljivost piktograma s udaljenosti do 23m, osvjetljenost bijelog dijela piktograma &gt;500 cd/m, dim: (d×š×v) 330×45×190 mm, minimalno 5 godina garancije
</t>
  </si>
  <si>
    <t>Sustav upravljanja rasvjetom putem DALI protokola, centralni kontroler za montažu na DIN šinu, četiri izlazne linije, 64 adrese po kanalu, mogućnost izrade grupa, scena i automatskog paljenja i gašenja rasvjete. Mogućnost uparivanja više centrala, do 1024 adrese. Ethernet priključak za bežično parametriranje i povezivanje putem Android, iOS ili Windows uređaja.
DImenzije: (d×š×v) 160×90×62 [mm]</t>
  </si>
  <si>
    <t>ventilatorska jedinica š=19", 2 ventilatora, s termostatom</t>
  </si>
  <si>
    <t>perforirana šina (vxš) 17x73mm, duljine 800mm</t>
  </si>
  <si>
    <t>polica š=19" dubina 370 mm, 1/2U, 50kg</t>
  </si>
  <si>
    <t>Provjera ispravnosti montaže svih elemenata instalacije računalne mreže, pribavljanje dokaza o kvaliteti izvedenih radova na instalaciji, ispitivanje funkcionalnosti, atesti  i primopredaja.
Mjerenje i izdavanje certifikata o izvršenom mjerenju kvalitete instaliranih F/UTP veza kalibriranim instrumentom, sukladnost izmjerenih vrijednosti s vrijednostima prema normi ISO/IEC 11801:2002 2nd edition za ClassE ili jednakovrijedno, odnosno TIA/EIA 568-B.1:2001  ili jednakovrijedno, za Cat 7 "Permanent Link". Rezultate dostaviti u pisanom i elektroničkom obliku s odgovarajućim oznakama. Broj linkova za mjerenje: 330</t>
  </si>
  <si>
    <t>Dobava i ugradnja protupožarnih brtvila vatrootpornosti 90 minuta za zatvaranje otvora dimenzija do (šxv) 250x150 mm za prolaz kabela po  instalacijskim trasama, kao ploče od mineralne vune. Stavka uključuje označavanje natpisnom pločicom.</t>
  </si>
  <si>
    <t>Dobava i montaža kabelskog kanala izrađenog od čelika, sa dodatnom premazom za osiguravanje zaštite EI90, komplet sa svim potrebnim priborom za ovjesnu montažu na strop. Dimenzije kanala  (šxv)  200x120mm.</t>
  </si>
  <si>
    <t>Dobava i montaža elementa za prihvat EI90 kanala  (šxv) 200x120mm na zid (prolaz kroz zid).</t>
  </si>
  <si>
    <t>Dobava i montaža unutarnjeg kuta (90 stupnjeva) EI90 kanala  (šxv)  200x120mm na zid.</t>
  </si>
  <si>
    <t>Dobava, isporuka i montaža telefonskog komunikatora sljedećih tehničkih karakteristika:
- spaja se izravno na matičnu ploču centrale za dojavu požara (matična ploča vatrodojavne centrale obuhvaćena je u stavci same vatrodojavne centrale u ovom troškovniku)
- Contact ID i SIA-IP protokoli
- sukladna normi HRN EN 54-21 ili jednakovrijedno
- podržava minimalno 100 glasovnih poruka (sveukupnog trajanja do 8 minuta)
- podržava minimalno 100 akcija
- minimalno 32 prilagodljive SMS poruke
- minimalno 32 telefonska broja za dojavu (digitalno, glasovno, SMS)
- napajanje od 19 do 30 Vdc
- radna temperatura: minimalno u rasponu od -5°C do +40°C</t>
  </si>
  <si>
    <t>Dobava i isporuka digitalnog LCD paralelna izdvojena tipkovnica sa 4.3" dodirnim grafičkim sučeljem u boji ; u bijelom termoplastičnom kućištu (povezivanje u Hornet+ mrežu ili TCP/IP)
- sukladno prema EN 54  ili jednakovrijedno</t>
  </si>
  <si>
    <t>Dobava, isporuka i montaža podnožja za konvencionalne detektore i adresabilne detektore. Mora biti opremljeno sa kontaktom (mostom) koji osigurava neprekinutost linije prilikom skidanja detektora.</t>
  </si>
  <si>
    <t>Dobava, isporuka i montaža paralelnog indikatora prorade javljača minimalnih sljedećih tehničkih karakteristika:
- radni napon minimalno u rasponu od 19 do 30 Vdc
- struja u alarmu maksimalno 20 mA
- stupanj zaštite minimalno IP42  ili jednakovrijedno
- radna temperatura minimalno u rasponu od -5°C do +40°C</t>
  </si>
  <si>
    <t>Dobava, isporuka i montaža adresabilnog ručnog javljača požara sljedećih tehničkih karakteristika:
- napajan iz petlje
- ugrađen izolator kratkog spoja petlje
- automatsko adresiranje s centrale pomoću jedinstvenog serijskog broja
- termoplastično kućište crvene boje
- bez razbijanja stakla, crvene boje, reset ključem
- mehanička i LED vizualna inidkacija aktivacije
- s mogućnošću reseta pomoću ključa
- po naredbi iz adresabilne centrale šalje informaciju o stanju javljača
- višekratna upotreba, nije potrebno razbijati i mijenjati staklo
- radi na Inim protokolu  ili jednakovrijedno
- napajanje 18-30Vdc
- sukladno prema EN 54 ili jednakovrijedno</t>
  </si>
  <si>
    <t xml:space="preserve">(D2) Ugradna stropna LED svjetiljka, 13,8W LED temperatura boje svjetla: 3000K, izlazni tok svjetiljke: 1250lm, index uzvrata boje: CRI 97, snop 60°, tijelo od aluminija, crne boje, dim svjetiljke: Ø 90 × 60 mm, dim izreza u stropu: Ø 77 × 65 mm, u kompletu s napajanje bez mogućnosti dimanja, Klasa II zaštite, IP65/IP20 ili jednakovrijedno, radni vijek: L90B10 &gt;60 500 h,  minimalno 5 godina garancije </t>
  </si>
  <si>
    <t>(V1) LED svjetiljka za ugradnju u modularni strop 600 × 600, 40W LED 3000K/3500K/4000K, boja svjetla odabire se prilikom montaže na prekidaču svjetiljke, kućište od aluminija, UGR&lt;19, 4404lm pri punoj snazi,  (FLEX1 - 100%, FLEX2 - 90%, FLEX3 - 85%, FLEX4 - 70%.) Dim: (d×š×v) 596 x 596 x 60 mm, radni vijek: L80 50000h pri 25°C, prednja strana u IP44 zaštiti ili jednakovrijedno, minimalno 5 godina garancije</t>
  </si>
  <si>
    <t>(V2) LED svjetiljka za ugradnju u modularni strop 600 × 600, 40W LED 3000K/3500K/4000K, boja svjetla odabire se prilikom montaže na prekidaču svjetiljke, kućište od aluminija, UGR&lt;19, 4404lm pri punoj snazi,  (FLEX1 - 100%, FLEX2 - 90%, FLEX3 - 85%, FLEX4 - 70%.) Dim: (d×š×v) 596 x 596 x 60 mm, radni vijek: L80 50000h pri 25°C, prednja strana u IP44 zaštiti ili jednakovrijedno, minimalno 5 godina garancije</t>
  </si>
  <si>
    <t>(V3) LED svjetiljka za ugradnju u modularni strop 600 × 600, 40W LED 3000K/3500K/4000K, boja svjetla odabire se prilikom montaže na prekidaču svjetiljke, kućište od aluminija, UGR&lt;19, 4404lm pri punoj snazi,  (FLEX1 - 100%, FLEX2 - 90%, FLEX3 - 85%, FLEX4 - 70%.) Dim: (d×š×v) 596 x 596 x 60 mm, radni vijek: L80 50000h pri 25°C, prednja strana u IP44 zaštiti ili jednakovrijedno, minimalno 5 godina garancije</t>
  </si>
  <si>
    <t>(V5)  LED svjetiljka za ugradnju u modularni strop 600 × 600, 34W LED 3000K/3500K/4000K, boja svjetla odabire se prilikom montaže na prekidaču svjetiljke, kućište od aluminija, UGR&lt;19, 3754 lm, u kompletu s DALI dim napajanjem,   Dim: (d×š×v) 596 x 596 x 60 mm, radni vijek: L80 50000h pri 25°C, prednja strana u IP44 zaštiti ili jednakovrijedno, minimalno 5 godina garancije</t>
  </si>
  <si>
    <t>(Z1) Nadgradna svjetiljka za zidnu ili stropnu montažu, 20W LED, temperatura boje svjetla: 3000K/4000K (odabir boje svjetla vrši se na prekidaču svjetiljke prilikom montaže), izlazni tok svjetiljke: 2002lm, efikasnost: 100lm/W, CRI 80, tijelo i difuzor od polikarbonata, bijel boje, dim:  Ø 300 × 91 mm, radni vijek: L70: 50000h, IP66 ili jednakovrijedno, IK10, minimalno 5 godina garancije</t>
  </si>
  <si>
    <t>(Z2) Nadgradna zidna LED svjetiljka, 29W LED temperatura boje svjetla: 2900K, izlazni tok svjetiljke: 1740lm, index uzvrata boje: CRI 90-100, tijelo od aluminija, crne boje, akrilni difuzor, direktno-indirektna distribucija svjetla, dim: (d×š×v) 1200 × 25 × 105 mm, u kompletu s napajanje bez mogućnosti dimanja, IP44 ili jednakovrijedno</t>
  </si>
  <si>
    <t>(Z3) Nadgradna zidna LED svjetiljka, 6,5W LED temperatura boje svjetla: 2900K, izlazni tok svjetiljke: 360lm, index uzvrata boje: CRI 90-100, tijelo od aluminija, crne boje, akrilni difuzor, direktno-indirektna distribucija svjetla, dim: (d×š×v) 300 × 25 × 105 mm, u kompletu s napajanje bez mogućnosti dimanja, IP44  ili jednakovrijedno</t>
  </si>
  <si>
    <t>LED traka 19,2W/m 240LED/m, 24V, stupanj zaštite minimalno IP20 ili jednakovrijedno</t>
  </si>
  <si>
    <t xml:space="preserve">(PP3) Nadgradna panik svjetiljka za stropnu ili zidnu montažu, 4,1W LED, 3h autonomije, automatski test, vidljivost piktograma s udaljenosti 23m, tijelo i difuzor od polikarbonata, dim: (d×š×v) 280 x 130 x 71 mm, IP65  ili jednakovrijedno, IK07, L90 50000h pri 25°C 
</t>
  </si>
  <si>
    <t>Meteorološka stanica sa senzorima u jednom kućištu. Mjeri osvjetljenost iz 4 smjera, brzinu vjetra, postojanje oborina, temperaturu.
Napaja se na 24 V (jedna parica) , komunicira sa glavnim kontrolerom putem RS485 komunikacije (jedna parica). Montira se na stup ili na fasadu na poziciju sa najmanjim utjecajem na mjerene vrijednosti.
Dimenzije kućišta (visina x promjer) 105x103 mm (oblik gljive). Težina 162 g., stupanj zaštite minimalno IP44 ili jednakovrijedno</t>
  </si>
  <si>
    <t>Katodni odvodnik prenapona za zaštitu automatike zgrade od atmosferskih pražnjenja
- štiti dva para neovisnih vodova
- nominalani radni napon 24V
- max. Kontinurirani napon 23.3VAC, 33VDC
- stupanj zaštite minimalno IP20 ili jednakovrijedno</t>
  </si>
  <si>
    <t xml:space="preserve">Radio kontroler s montažnim nosačem i ukrasnim okvirom
- zidni daljinski upravljač za upravljanje do četiri neovisne grupe sjenila
- baterijsko napajanje CR2430
- frekvencija emitiranja 433,42 MHz
- domet: 20m u zatvorenom / 150 m na otvorenom
- stupanj zaštite minimalno IP30 ili jednakovrijedno
- dimenzije (š×v×d) 80x80x10 mm
</t>
  </si>
  <si>
    <t>Dobava, isporuka i montaža neproširive vatrodojavne centrale sa sljedećim minimalnim tehničkim karakteristikama:
Analogno adresabilna vatrodojavna centrala, jedna petlja, max. 240 adresa po petlji, multiprotokol, 4.3″ grafički dodirni zaslon u boji , minimalno TCP/IP network povezivost, mogućnost SIA IP dojave, 5.2A napajanje max.: 2 x 12Vcc@17Ah baterije. Kućište (š×v×d) 497x380x97 mm. CPR Certifikati EN54:2-4, EN54-21 (ili jednakovrijedno) putem TCP/IP kanala</t>
  </si>
  <si>
    <t>Dobava, isporuka i montaža vatrootpornog ormara za smještaj vatrodojavne centrale. Izrada od čeličnog pocinčanog lima, završna obrada plastifikacijom u boji RAL kataloga po specifikaciji naručitelja- ostakljena vrata izvedena su protupožarnim staklom u klasi F60, debljine 21cm- ugrađena protupožarna brava po DIN-18250  ili jednakovrijedno i cilindar sa tri ključa- certificiran po ovlaštenim ustanovama u RH- dimenzije (š×v×d) 90x90x35 cm</t>
  </si>
  <si>
    <t>Dobava, isporuka i montaža adresabilne sirene s bljeskalicom napajane iz petlje, niske potrošnje, sljedećih minimalnih tehničkih karakteristika:
- napajanje iz petlje ili preko vanjskog napajanja
- termoplastično kućište crvene boje
- izbor minimalno 14 tonova i 2 jačine bljeskanja (putem zasebnog programatora ili centrale za dojavu požara)
- svjetlosno pokrivanje bljeskalicom W = 3,5-10 (prema HRN EN 54-23 ili jednakovrijedno)
- frekvencija bljeskanja 0,5 Hz
- mogućnost sinkronizacije s ostalim sirenama u sustavu
- signalizacijska LED dioda s mogućnošću mijenjanja boje
- glasnoća do 101 dB(A)@1m
- integriran izolator kratkog spoja (prema HRN EN 54-17 ili jednakovrijedno)
- radni napon minimalno u rasponu od 18 do 30Vdc
- minimalni stupanj zaštite IP65 ili jednakovrijedno, pogodna za vanjsku ugradnju (IP21 prema HRN EN 54-3 ili jednakovrijedno)
- struja mirovanja najviše 0,5 mA
- struja alarma najviše 23 mA
- radna temperatura -10°C do +55°C
- mora biti sukladna normama HRN EN 54-3, HRN EN 54-17, HRN EN 54-23 ili jednakovrijednima</t>
  </si>
  <si>
    <t>Dobava, isporuka i montaža nadžbukne kutije za ulazno-izlazni modul dim.(š×v×d) 160x120 x 50mm ili sličnih.</t>
  </si>
  <si>
    <t>Izvođač je dužan otkloniti sve nedostatke u jamstvenom roku. Ako se izvođač ne odazove na poziv investitora da otkloni nedostatke, investitor će iste otkloniti po trećem licu na teret izvođača.</t>
  </si>
  <si>
    <t>Minimalni jamstveni rok kojeg izvođač daje za svoje radove te isporučenu i/ili ugrađenu opremu i robu iznosi 2 (dvije) godine od primopredaje radova.</t>
  </si>
  <si>
    <t>Ako drugačije nije dogovoreno, izvođač treba, bez posebnih zahtjeva, svakodenevno čisti radni prostor.
Izvođač mora u toku gradnje iz gradilišta o svom trošku zbrinuti svu građevinsku šutu, sav otpadni materijal i nepotrebne uređaje.</t>
  </si>
  <si>
    <t>Radi ispravnog izvođenja  radova, izvođač je prema potrebi dužan osigurati prostor i/ili prostoriju za smještaj materijala i alata.</t>
  </si>
  <si>
    <t>U cijenu ponude treba ukalkulirati sav materijal i rad te potrebna mjerenja i ispitivanja.</t>
  </si>
  <si>
    <t xml:space="preserve">U slučaju da se u specifikacijama upućuje na određenu marku ili izvor, ili određeni proces s obilježjima proizvoda ili usluga koje pruža određeni gospodarski subjekt, ili na zaštitne znakove, patente, tipove ili određeno podrijetlo ili proizvodnju, isto je opravdano budući da se predmet nabave ne može dovoljno precizno i razumljivo opisati. U navedenom slučaju je uputa popraćena izrazom „ili jednakovrijedno“; odnosno, ako nije popraćena istim izrazom, ovom se općom odredbom određuje da se za svaku takvu uputu ima uzeti da je popraćena izrazom „ili jednakovrijedno“ te da je uvijek dopušteno nuđenje jednakovrijednog. </t>
  </si>
  <si>
    <r>
      <t xml:space="preserve">Neovisno o tome je li to eksplicitno navedeno ili ne potrebno je sljedeće:
</t>
    </r>
    <r>
      <rPr>
        <b/>
        <sz val="10"/>
        <rFont val="Calibri"/>
        <family val="2"/>
        <charset val="238"/>
        <scheme val="minor"/>
      </rPr>
      <t>Izraditi i dostaviti dokumentaciju izvedenog stanja u 3 (tri) uvezana primjerka od strane izvođaća s rokom dostave najkasnije kod primopredaje radova. Projekt mora biti izrađen od strane ovlaštenog inženjera elektrotehnike. Uz papirnatu verziju, predaje se i jedan primjerak u elektroničkom obliku/CD (standardni formati datoteka .doc .xls i .dwg).</t>
    </r>
    <r>
      <rPr>
        <sz val="10"/>
        <rFont val="Calibri"/>
        <family val="2"/>
        <charset val="238"/>
        <scheme val="minor"/>
      </rPr>
      <t xml:space="preserve">
Provjera ispravnosti montaže svih elemenata instalacije, provjera funkcionalnosti, pribavljanje dokaza o kvaliteti izvedenih radova na instalaciji, probno puštanje u rad i primopredaja, sva potrebna ispitivanja, izdavanje ispitnih protokola ovlaštenog ispitivača i svih potrebnih certifikata i atesta.</t>
    </r>
  </si>
  <si>
    <t>Prije podnošenje ponude izvođač može pregledati objekt i potpuno se upoznati s postojećim stanjem. Ponuda mora obuhvatiti kompletno izvođenje instalacija i demontaže uključivo sve potrebne radove, skele, prijevoze, prijenose i transporte, odvoz, raskrčivanje, čišćenje, sva potrebna statička i HTZ osiguranja itd. te se nikakvi dodatni troškovi sa tog naslova neće priznavati niti posebno plaćati. Svaka pojedina stavka troškovnika mora u jediničnoj cijeni sadržavati sav potreban rad i materijal, kako je navedeno u opisu stavke.</t>
  </si>
  <si>
    <t>Prije početka izvođenja radova, izvođač može obavitii pregled lokacije i o eventualnim odstupanjima projekta od stvarnog stanja upozoriti investitora.</t>
  </si>
  <si>
    <t>Eventualne promjene uslijed utvrđenih razlika između predviđenih i potrebnih radova obavezno treba dogovoriti s nadzornim inženjerom. U slučaju da su potrebni određeni radovi koji nisu mogli biti predviđeni troškovnikom i nacrtima, izvođač je dužan tražiti odobrenje za te radove kao i način izvedbe od nadzornog inženjera. Za novo izvedene radove vrijede svi prije navedeni uvjeti.</t>
  </si>
  <si>
    <t xml:space="preserve">Napomena:
A) Za sve stavke uključiti dobavu, montažu i spajanje, a za ugradne svjetiljke i izrezivanje rupa za ugradnju u strop
B) Svjetiljke kao izvor moraju imati LED panel; nije dozvoljeno nuđenje svjetiljki sa LED retrofit izvorima svjetlosti
C) Dozvoljeno odstupanje ponuđene svjetiljke:
- snaga - snaga iskazana u tehničkom opisu svjetiljke je maksimalna dozvoljena snaga,
- svjetlosni tok - dozvoljena odstupanja su ± 5%,
- dimenzije - dozvoljena odstupanja su ±10%.
- IP zaštita svjetiljke - nije dozvoljeno odstupanje od iskazanog
- boja svjetiljke - nije dozvoljeno odstupanje od iskazanog
- način ugradnje - nije dozvoljeno odstupanje od iskazanog
</t>
  </si>
  <si>
    <r>
      <t xml:space="preserve">Dobava, montaža i spajanje samostojećeg komunikacijskog ormara RACK 19", 80/100 cm, kompletno opremljen i ožičen prema specifikaciji:
</t>
    </r>
    <r>
      <rPr>
        <sz val="10"/>
        <rFont val="Calibri"/>
        <family val="2"/>
        <charset val="238"/>
      </rPr>
      <t>Uključiti sve potrebne radove montaže i spajanja svih sastavnih dijelova ormara, sav nespecificiran sitni spojni i montažni materijal. Nakon izrade ormara, isporučiti shemu stvarno izvedenog stanja dopunjenu priključnim planom.</t>
    </r>
  </si>
  <si>
    <t>Kontroler motora 4AC zidna montaža
kontroler motora za upravljanje motorima ugrađenim  u rolete, rolo platna, vanjske žaluzine i prozore.
- moguće je upravljati s maksimalno četiri elektromotora 230 V AC
- neovisno upravljanje preko sobnih klasičnih tipkala, ili grupno preko sabirnice.
- utor za nadogradnju radio karticom
- posebni osigurač za svaki motor
 - zidna montaža 
Specifikacije:
Radni napon: 230 V AC
Radna temperatura: 0° C to + 45° C
Izlazni napon: 230 V AC
Izlazna struja: Max. 3.15 A po izlazu
Montaža na zid
Dimenzije (š x v x d)  255 x 180 x 61 mm
Stupanj IP zaštite: minimalno IP20 ili jednakovrijedno</t>
  </si>
  <si>
    <t>RADIO KARTICA 
Radio prijemnik za nadogradnju kontrolera motora 4 AC, 4 DC/ DC-E. Ugrađuje se direktno o kontroler motora.
Omogućuje upravljanje upravljanje sjenilima spojenim na kontroler motora putem daljinskih upravljača
Specifikacije:
Dimenzije (š x v x d): 52x92x27 mm
Stupanj IP zaštite: minimalno IP20 ili jednakovrijedno
Napajanje: 5 VDC (preko kontrolera motora)
Radna temperatura: 0° C do + 50° C
Radio frekvencija: 433,42 MHz
Radio domet: 20 m ili kroz dva zida</t>
  </si>
  <si>
    <r>
      <rPr>
        <b/>
        <sz val="10"/>
        <rFont val="Calibri"/>
        <family val="2"/>
        <charset val="238"/>
        <scheme val="minor"/>
      </rPr>
      <t>NAPOMENE:</t>
    </r>
    <r>
      <rPr>
        <sz val="10"/>
        <rFont val="Calibri"/>
        <family val="2"/>
        <charset val="238"/>
        <scheme val="minor"/>
      </rPr>
      <t xml:space="preserve">
</t>
    </r>
    <r>
      <rPr>
        <b/>
        <sz val="10"/>
        <rFont val="Calibri"/>
        <family val="2"/>
        <charset val="238"/>
        <scheme val="minor"/>
      </rPr>
      <t xml:space="preserve">1. </t>
    </r>
    <r>
      <rPr>
        <sz val="10"/>
        <rFont val="Calibri"/>
        <family val="2"/>
        <charset val="238"/>
        <scheme val="minor"/>
      </rPr>
      <t>Svaka stavka razdjelnice uključuje izradu radioničkih nacrta, izradu, dobava, montaža te spajanje opreme u razdjelnik. Za svaki razdjelnik mora biti uključeno i: bakar za sabirnice, POK kanali, metalne natpisne pločice, redne stezaljke, natpisne pločice, kabelske uvodnice, bakrena pletenica za povezivanje razdjelnika na sistem zaštite, izvedbena jednopolna shema u plastičnom omotu, sav potrebni spojni i montažni materijal te ugrađena i spojena električna oprema prema jednopolnoj shemi i troškovniku.  Sva oprema u razvodnim ormarima treba biti visoko kvalitetna i pouzdana.</t>
    </r>
  </si>
  <si>
    <t xml:space="preserve">Dobava, montaža u zid i spajanje kompleta instalacijskih sklopki i priključnica. Svaka stavka podrazumijeva sljedeće elemente:
 - ugradna kutija za šuplji zid 
 - nosivi okvir
 - plastična pokrovna pločica oštrih bridova, prema izboru investitora
- boja modula prema izboru arhitekta
</t>
  </si>
  <si>
    <t xml:space="preserve">Kontroler sjenila zgrade (4 zone) s ekranom osjetljivim na dodir
Centralna jedinica (kontroler zgrade) namijenjena automatizaciji upravljanja zaštitom od sunca ili automatizaciji upravljanja otvaranjem prozora.
- upravlja sa do četiri pojedinačne grupe motorizirane zaštite od sunca podijeljene u različite orijentacije fasade zgrade (zone)
- konfiguracija, nadzor i upravljanje izvodi se preko 7 inčnog ekrana osjetljivog na dodir
- komunikacija sa kontrolerima motora preko sabirnice
- kapacitet upravljanja 400 motora
- moguće upravljanje putem interneta
- posebna komunikacijska linija za senzore
- podržava spajanje više centralnih jedinica za upravljanje na jedno senzorsko sučelje
- nadzirana komunikacija između centralne jedinice i senzorskog sučelja
- programiranje funkcija i parametara prilagođeno vrsti zaštite od sunca kojom se upravlja
- funkcija zaštite od sunca s prilagodljivim vrijednostima praga, vremenskim kašnjenjima, regulacijom kuta lamela za žaluzine, slobodno definirano dodjeljivanje senzora za svaku zonu
- funkcija praćenja sunca koja omogućava neograničen broj položaja zaštite od sunca po zonama u zavisnosti od datuma, vremena i položaja objekta
</t>
  </si>
  <si>
    <t>- funkcija zaštite od vjetra u kombinaciji sa smjerom vjetra za svaku zonu
- funkcija detekcije kise i snijega sa prilagodljivim vremenom odgode izvršavanja automatske komande za zonu
- tromjesečni logovi sustava: aktivacija komandi, postavke, senzori, vrijednosti itd.
- timer za svaku zonu sa šest vremenski raspona unutar dana. Timer zaštitu od sunca postavlja zonu u gornji, donji položaj ili u željenu poziciju
- bez naponski kontakt  za spajanje vanjskog alarma koji izabranu zonu blokira u trenutnom položaju ili zaštitu od sunca podiže ili spusta u krajnji položaj
- postavke sustava zaštićene lozinkom
Specifikacije:
Dimenzije (š x v x d): 200 × 132 × 72 mm
Stupanj IP zaštite: IP 20
Radni napon: 100 - 230 V AC
Radna temperatura: 0° C to + 45° C</t>
  </si>
  <si>
    <t xml:space="preserve">(D1) 1450Lm 3000K LV CRI97 60º no dim ws black, ugradna stropna LED svjetiljka, 17,9W COB LED, 3000K, 500mA, 1450lm, CRI97, snop 60°, tijelo od aluminija, crne boje, dim svjetiljke: Ø 140 × 109 mm, dim izreza u stropu: Ø 120 mm, u kompletu s napajanjem bez mogućnosti dimanja, radni vijek: L90B10: &gt;60 500 h, minimalno minimalno 5 godina garancije
</t>
  </si>
  <si>
    <t>(S2) Nadgradna stropna LED spot svjetiljka, 9,8W LED 3000K, 742lm, CRI90, snop 18°, tijelo od aluminija, crne boje - Black Velvet, dim: Ø75 × 600 mm, integrirano DALI dim napajanje, minimalno 5 godina garancije</t>
  </si>
  <si>
    <t xml:space="preserve">(S3) 3000K DALI dim, rasvjetni sistem 15080 + 18860 + 5080 mm × š=60 × v=76, boja Black velvet, opalni difuzor, 834,2W LED 3000K CRI90 103959lm, minimalno 5 godina garancije </t>
  </si>
  <si>
    <t>(S4) 3000K DALI dim, rasvjetni sistem d=5606 mm × š=60 × v=76 mm, boja crna Black velvet, opalni difuzor, 120,4W LED 3000K CRI90 15004lm, DALI dim, minimalno 5 godina garancije</t>
  </si>
  <si>
    <t>(S5) DALI dim, rasvjetni sistem d=11006 mm × š=60 × v=76 mm, boja crna Black velvet, opalni difuzor, 236,5W LED 3000K CRI90 29474lm, DALI dim, minimalno 5 godina garancije</t>
  </si>
  <si>
    <t>(S6) DALI dim, rasvjetni sistem d=6006 mm × š=60 × v=76 mm, boja crna Black velvet, opalni difuzor, 129W LED 3000K CRI90 16078lm, DALI dim, minimalno 5 godina garancije</t>
  </si>
  <si>
    <t>E123002 - UREĐENJE INTERIJERA POSLOVNOG PROSTORA "HRVATSKA TURISTIČKA ZAJENDICA", 
Trg Drage Iblera 10/IV, 10 000 Zagreb
K.č.br. 6080/1, k.o. Centar</t>
  </si>
  <si>
    <t>KABEL HDMI C-HM/HM/PRO-35 (10.6m)</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4">
    <numFmt numFmtId="44" formatCode="_-* #,##0.00\ &quot;kn&quot;_-;\-* #,##0.00\ &quot;kn&quot;_-;_-* &quot;-&quot;??\ &quot;kn&quot;_-;_-@_-"/>
    <numFmt numFmtId="43" formatCode="_-* #,##0.00_-;\-* #,##0.00_-;_-* &quot;-&quot;??_-;_-@_-"/>
    <numFmt numFmtId="164" formatCode="_-* #,##0.00\ _k_n_-;\-* #,##0.00\ _k_n_-;_-* &quot;-&quot;??\ _k_n_-;_-@_-"/>
    <numFmt numFmtId="165" formatCode="00&quot;. &quot;"/>
    <numFmt numFmtId="166" formatCode="#.##000"/>
    <numFmt numFmtId="167" formatCode="000&quot;. &quot;"/>
    <numFmt numFmtId="168" formatCode="_-* #,##0.00\ _€_-;\-* #,##0.00\ _€_-;_-* &quot;-&quot;??\ _€_-;_-@_-"/>
    <numFmt numFmtId="169" formatCode="_-* #,##0.00\ [$€]_-;\-* #,##0.00\ [$€]_-;_-* &quot;-&quot;??\ [$€]_-;_-@_-"/>
    <numFmt numFmtId="170" formatCode="_-* #,##0.00\ _k_n_-;\-* #,##0.00\ _k_n_-;_-* \-??\ _k_n_-;_-@_-"/>
    <numFmt numFmtId="171" formatCode="00"/>
    <numFmt numFmtId="172" formatCode="&quot;E04&quot;\ 00&quot;. &quot;"/>
    <numFmt numFmtId="173" formatCode="_-* #,##0.000\ _K_n_-;\-* #,##0.000\ _K_n_-;_-* &quot;-&quot;??\ _K_n_-;_-@_-"/>
    <numFmt numFmtId="174" formatCode="_-* #,##0.00\ _K_n_-;\-* #,##0.00\ _K_n_-;_-* &quot;-&quot;??\ _K_n_-;_-@_-"/>
    <numFmt numFmtId="175" formatCode="##&quot;.&quot;"/>
  </numFmts>
  <fonts count="80">
    <font>
      <sz val="10"/>
      <name val="Arial"/>
      <charset val="238"/>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0"/>
      <name val="Arial CE"/>
      <family val="2"/>
      <charset val="238"/>
    </font>
    <font>
      <sz val="10"/>
      <name val="Arial"/>
      <family val="2"/>
      <charset val="238"/>
    </font>
    <font>
      <sz val="10"/>
      <name val="Helv"/>
    </font>
    <font>
      <sz val="10"/>
      <name val="Times New Roman CE"/>
      <family val="1"/>
      <charset val="238"/>
    </font>
    <font>
      <sz val="12"/>
      <name val="Times New Roman CE"/>
      <family val="1"/>
      <charset val="238"/>
    </font>
    <font>
      <sz val="8"/>
      <name val="Arial"/>
      <family val="2"/>
    </font>
    <font>
      <sz val="8"/>
      <name val="Arial CE"/>
      <family val="2"/>
      <charset val="238"/>
    </font>
    <font>
      <sz val="20"/>
      <name val="Arial"/>
      <family val="2"/>
      <charset val="238"/>
    </font>
    <font>
      <sz val="11"/>
      <name val="Arial"/>
      <family val="2"/>
      <charset val="238"/>
    </font>
    <font>
      <sz val="11"/>
      <name val="Arial"/>
      <family val="2"/>
    </font>
    <font>
      <sz val="10"/>
      <name val="MS Sans Serif"/>
      <family val="2"/>
      <charset val="238"/>
    </font>
    <font>
      <sz val="8"/>
      <name val="Arial"/>
      <family val="2"/>
      <charset val="238"/>
    </font>
    <font>
      <sz val="10"/>
      <name val="Arial CE"/>
      <charset val="238"/>
    </font>
    <font>
      <sz val="10"/>
      <name val="Arial"/>
      <family val="2"/>
    </font>
    <font>
      <sz val="10"/>
      <name val="Arial"/>
      <family val="2"/>
      <charset val="238"/>
    </font>
    <font>
      <sz val="10"/>
      <color indexed="8"/>
      <name val="Arial"/>
      <family val="2"/>
      <charset val="238"/>
    </font>
    <font>
      <sz val="9"/>
      <name val="Arial CE"/>
      <charset val="238"/>
    </font>
    <font>
      <sz val="10"/>
      <name val="ISOCPEUR"/>
      <family val="2"/>
      <charset val="238"/>
    </font>
    <font>
      <sz val="11"/>
      <name val="Times New Roman"/>
      <family val="1"/>
      <charset val="238"/>
    </font>
    <font>
      <sz val="10"/>
      <name val="Arial CE"/>
    </font>
    <font>
      <sz val="11"/>
      <name val="Times New Roman CE"/>
      <charset val="238"/>
    </font>
    <font>
      <sz val="9"/>
      <name val="Arial CE"/>
      <family val="2"/>
      <charset val="238"/>
    </font>
    <font>
      <sz val="11"/>
      <color theme="1"/>
      <name val="Calibri"/>
      <family val="2"/>
      <charset val="238"/>
      <scheme val="minor"/>
    </font>
    <font>
      <sz val="11"/>
      <color rgb="FF000000"/>
      <name val="Calibri"/>
      <family val="2"/>
      <charset val="238"/>
    </font>
    <font>
      <sz val="10"/>
      <color theme="1"/>
      <name val="Arial"/>
      <family val="2"/>
      <charset val="238"/>
    </font>
    <font>
      <sz val="11"/>
      <color theme="1"/>
      <name val="Calibri"/>
      <family val="2"/>
      <scheme val="minor"/>
    </font>
    <font>
      <sz val="9"/>
      <color theme="1"/>
      <name val="Arial"/>
      <family val="2"/>
      <charset val="238"/>
    </font>
    <font>
      <sz val="8"/>
      <name val="Calibri"/>
      <family val="2"/>
      <charset val="238"/>
      <scheme val="minor"/>
    </font>
    <font>
      <sz val="10"/>
      <name val="Calibri"/>
      <family val="2"/>
      <charset val="238"/>
      <scheme val="minor"/>
    </font>
    <font>
      <b/>
      <sz val="20"/>
      <name val="Calibri"/>
      <family val="2"/>
      <charset val="238"/>
      <scheme val="minor"/>
    </font>
    <font>
      <b/>
      <sz val="10"/>
      <name val="Calibri"/>
      <family val="2"/>
      <charset val="238"/>
      <scheme val="minor"/>
    </font>
    <font>
      <sz val="10"/>
      <color rgb="FFFF0000"/>
      <name val="Calibri"/>
      <family val="2"/>
      <charset val="238"/>
      <scheme val="minor"/>
    </font>
    <font>
      <sz val="10"/>
      <name val="Calibri"/>
      <family val="2"/>
      <scheme val="minor"/>
    </font>
    <font>
      <b/>
      <sz val="15"/>
      <color theme="3"/>
      <name val="Calibri"/>
      <family val="2"/>
      <charset val="238"/>
      <scheme val="minor"/>
    </font>
    <font>
      <b/>
      <sz val="13"/>
      <color theme="3"/>
      <name val="Calibri"/>
      <family val="2"/>
      <charset val="238"/>
      <scheme val="minor"/>
    </font>
    <font>
      <b/>
      <sz val="11"/>
      <color theme="3"/>
      <name val="Calibri"/>
      <family val="2"/>
      <charset val="238"/>
      <scheme val="minor"/>
    </font>
    <font>
      <sz val="11"/>
      <color rgb="FF006100"/>
      <name val="Calibri"/>
      <family val="2"/>
      <charset val="238"/>
      <scheme val="minor"/>
    </font>
    <font>
      <sz val="11"/>
      <color rgb="FF9C0006"/>
      <name val="Calibri"/>
      <family val="2"/>
      <charset val="238"/>
      <scheme val="minor"/>
    </font>
    <font>
      <sz val="11"/>
      <color rgb="FF3F3F76"/>
      <name val="Calibri"/>
      <family val="2"/>
      <charset val="238"/>
      <scheme val="minor"/>
    </font>
    <font>
      <b/>
      <sz val="11"/>
      <color rgb="FF3F3F3F"/>
      <name val="Calibri"/>
      <family val="2"/>
      <charset val="238"/>
      <scheme val="minor"/>
    </font>
    <font>
      <b/>
      <sz val="11"/>
      <color rgb="FFFA7D00"/>
      <name val="Calibri"/>
      <family val="2"/>
      <charset val="238"/>
      <scheme val="minor"/>
    </font>
    <font>
      <sz val="11"/>
      <color rgb="FFFA7D00"/>
      <name val="Calibri"/>
      <family val="2"/>
      <charset val="238"/>
      <scheme val="minor"/>
    </font>
    <font>
      <b/>
      <sz val="11"/>
      <color theme="0"/>
      <name val="Calibri"/>
      <family val="2"/>
      <charset val="238"/>
      <scheme val="minor"/>
    </font>
    <font>
      <sz val="11"/>
      <color rgb="FFFF0000"/>
      <name val="Calibri"/>
      <family val="2"/>
      <charset val="238"/>
      <scheme val="minor"/>
    </font>
    <font>
      <i/>
      <sz val="11"/>
      <color rgb="FF7F7F7F"/>
      <name val="Calibri"/>
      <family val="2"/>
      <charset val="238"/>
      <scheme val="minor"/>
    </font>
    <font>
      <b/>
      <sz val="11"/>
      <color theme="1"/>
      <name val="Calibri"/>
      <family val="2"/>
      <charset val="238"/>
      <scheme val="minor"/>
    </font>
    <font>
      <sz val="11"/>
      <color theme="0"/>
      <name val="Calibri"/>
      <family val="2"/>
      <charset val="238"/>
      <scheme val="minor"/>
    </font>
    <font>
      <b/>
      <sz val="18"/>
      <color theme="3"/>
      <name val="Cambria"/>
      <family val="2"/>
      <charset val="238"/>
      <scheme val="major"/>
    </font>
    <font>
      <sz val="11"/>
      <color rgb="FF9C6500"/>
      <name val="Calibri"/>
      <family val="2"/>
      <charset val="238"/>
      <scheme val="minor"/>
    </font>
    <font>
      <sz val="11"/>
      <color indexed="8"/>
      <name val="Calibri"/>
      <family val="2"/>
      <charset val="238"/>
    </font>
    <font>
      <sz val="10"/>
      <name val="Arial"/>
      <family val="2"/>
      <charset val="238"/>
    </font>
    <font>
      <sz val="10"/>
      <name val="Helv"/>
      <charset val="238"/>
    </font>
    <font>
      <sz val="10"/>
      <color rgb="FFFF0000"/>
      <name val="Arial"/>
      <family val="2"/>
      <charset val="238"/>
    </font>
    <font>
      <sz val="10"/>
      <color theme="1"/>
      <name val="Calibri"/>
      <family val="2"/>
      <charset val="238"/>
      <scheme val="minor"/>
    </font>
    <font>
      <sz val="9"/>
      <name val="Calibri"/>
      <family val="2"/>
      <charset val="238"/>
      <scheme val="minor"/>
    </font>
    <font>
      <sz val="9"/>
      <color indexed="8"/>
      <name val="Calibri"/>
      <family val="2"/>
      <charset val="238"/>
      <scheme val="minor"/>
    </font>
    <font>
      <sz val="9"/>
      <name val="Arial"/>
      <family val="2"/>
      <charset val="238"/>
    </font>
    <font>
      <sz val="10"/>
      <name val="Calibri"/>
      <family val="2"/>
      <charset val="238"/>
    </font>
    <font>
      <sz val="5"/>
      <name val="Arial CE"/>
      <family val="2"/>
      <charset val="238"/>
    </font>
    <font>
      <sz val="10"/>
      <color indexed="10"/>
      <name val="Calibri"/>
      <family val="2"/>
      <charset val="238"/>
      <scheme val="minor"/>
    </font>
    <font>
      <sz val="10"/>
      <name val="AvantGarde Md BT"/>
      <family val="2"/>
      <charset val="238"/>
    </font>
    <font>
      <sz val="9"/>
      <color theme="1" tint="0.34998626667073579"/>
      <name val="Calibri"/>
      <family val="2"/>
      <charset val="238"/>
      <scheme val="minor"/>
    </font>
    <font>
      <sz val="9"/>
      <color rgb="FF595959"/>
      <name val="Calibri"/>
      <family val="2"/>
      <charset val="238"/>
      <scheme val="minor"/>
    </font>
    <font>
      <b/>
      <sz val="9"/>
      <color rgb="FF595959"/>
      <name val="Calibri"/>
      <family val="2"/>
      <charset val="238"/>
      <scheme val="minor"/>
    </font>
    <font>
      <b/>
      <sz val="9"/>
      <color theme="1" tint="0.34998626667073579"/>
      <name val="Calibri"/>
      <family val="2"/>
      <charset val="238"/>
      <scheme val="minor"/>
    </font>
    <font>
      <u val="singleAccounting"/>
      <sz val="9"/>
      <color theme="1" tint="0.34998626667073579"/>
      <name val="Calibri"/>
      <family val="2"/>
      <charset val="238"/>
      <scheme val="minor"/>
    </font>
    <font>
      <b/>
      <u val="singleAccounting"/>
      <sz val="9"/>
      <color theme="1" tint="0.34998626667073579"/>
      <name val="Calibri"/>
      <family val="2"/>
      <charset val="238"/>
      <scheme val="minor"/>
    </font>
    <font>
      <u val="singleAccounting"/>
      <sz val="10"/>
      <name val="Calibri"/>
      <family val="2"/>
      <charset val="238"/>
      <scheme val="minor"/>
    </font>
    <font>
      <sz val="9"/>
      <color rgb="FFFF0000"/>
      <name val="Calibri"/>
      <family val="2"/>
      <charset val="238"/>
      <scheme val="minor"/>
    </font>
    <font>
      <sz val="9"/>
      <color theme="1" tint="0.249977111117893"/>
      <name val="Calibri"/>
      <family val="2"/>
      <charset val="238"/>
      <scheme val="minor"/>
    </font>
    <font>
      <sz val="9"/>
      <color rgb="FFC00000"/>
      <name val="Calibri"/>
      <family val="2"/>
      <charset val="238"/>
      <scheme val="minor"/>
    </font>
    <font>
      <sz val="10"/>
      <color rgb="FFC00000"/>
      <name val="Calibri"/>
      <family val="2"/>
      <charset val="238"/>
      <scheme val="minor"/>
    </font>
    <font>
      <b/>
      <sz val="12"/>
      <name val="Calibri"/>
      <family val="2"/>
      <charset val="238"/>
      <scheme val="minor"/>
    </font>
    <font>
      <b/>
      <sz val="11"/>
      <color rgb="FFFF0000"/>
      <name val="Calibri"/>
      <family val="2"/>
      <charset val="238"/>
      <scheme val="minor"/>
    </font>
    <font>
      <sz val="20"/>
      <name val="Calibri"/>
      <family val="2"/>
      <charset val="238"/>
      <scheme val="minor"/>
    </font>
    <font>
      <b/>
      <sz val="11"/>
      <name val="Calibri"/>
      <family val="2"/>
      <charset val="238"/>
    </font>
  </fonts>
  <fills count="39">
    <fill>
      <patternFill patternType="none"/>
    </fill>
    <fill>
      <patternFill patternType="gray125"/>
    </fill>
    <fill>
      <patternFill patternType="solid">
        <fgColor indexed="26"/>
        <bgColor indexed="64"/>
      </patternFill>
    </fill>
    <fill>
      <patternFill patternType="solid">
        <fgColor indexed="13"/>
        <bgColor indexed="64"/>
      </patternFill>
    </fill>
    <fill>
      <patternFill patternType="solid">
        <fgColor rgb="FFFFFFCC"/>
        <bgColor rgb="FFFFFFFF"/>
      </patternFill>
    </fill>
    <fill>
      <patternFill patternType="solid">
        <fgColor rgb="FF00B0F0"/>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rgb="FFFFFF00"/>
        <bgColor indexed="64"/>
      </patternFill>
    </fill>
    <fill>
      <patternFill patternType="solid">
        <fgColor rgb="FFFFFFCC"/>
        <bgColor indexed="64"/>
      </patternFill>
    </fill>
  </fills>
  <borders count="19">
    <border>
      <left/>
      <right/>
      <top/>
      <bottom/>
      <diagonal/>
    </border>
    <border>
      <left style="hair">
        <color indexed="64"/>
      </left>
      <right/>
      <top style="hair">
        <color indexed="64"/>
      </top>
      <bottom style="hair">
        <color indexed="64"/>
      </bottom>
      <diagonal/>
    </border>
    <border>
      <left/>
      <right/>
      <top style="hair">
        <color indexed="64"/>
      </top>
      <bottom style="hair">
        <color indexed="64"/>
      </bottom>
      <diagonal/>
    </border>
    <border>
      <left/>
      <right style="hair">
        <color indexed="64"/>
      </right>
      <top style="hair">
        <color indexed="64"/>
      </top>
      <bottom style="hair">
        <color indexed="64"/>
      </bottom>
      <diagonal/>
    </border>
    <border>
      <left/>
      <right/>
      <top style="hair">
        <color indexed="64"/>
      </top>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right/>
      <top/>
      <bottom style="hair">
        <color indexed="64"/>
      </bottom>
      <diagonal/>
    </border>
    <border>
      <left style="hair">
        <color indexed="64"/>
      </left>
      <right/>
      <top/>
      <bottom/>
      <diagonal/>
    </border>
    <border>
      <left style="hair">
        <color indexed="64"/>
      </left>
      <right style="hair">
        <color indexed="64"/>
      </right>
      <top style="hair">
        <color indexed="64"/>
      </top>
      <bottom style="hair">
        <color indexed="64"/>
      </bottom>
      <diagonal/>
    </border>
    <border>
      <left style="hair">
        <color indexed="64"/>
      </left>
      <right/>
      <top/>
      <bottom style="hair">
        <color indexed="64"/>
      </bottom>
      <diagonal/>
    </border>
    <border>
      <left/>
      <right/>
      <top style="thin">
        <color auto="1"/>
      </top>
      <bottom/>
      <diagonal/>
    </border>
  </borders>
  <cellStyleXfs count="1952">
    <xf numFmtId="0" fontId="0" fillId="0" borderId="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164" fontId="5" fillId="0" borderId="0" applyFont="0" applyFill="0" applyBorder="0" applyAlignment="0" applyProtection="0"/>
    <xf numFmtId="164" fontId="5" fillId="0" borderId="0" applyFont="0" applyFill="0" applyBorder="0" applyAlignment="0" applyProtection="0"/>
    <xf numFmtId="164" fontId="5" fillId="0" borderId="0" applyFont="0" applyFill="0" applyBorder="0" applyAlignment="0" applyProtection="0"/>
    <xf numFmtId="164" fontId="26"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164" fontId="26" fillId="0" borderId="0" applyFont="0" applyFill="0" applyBorder="0" applyAlignment="0" applyProtection="0"/>
    <xf numFmtId="43" fontId="5" fillId="0" borderId="0" applyFont="0" applyFill="0" applyBorder="0" applyAlignment="0" applyProtection="0"/>
    <xf numFmtId="164" fontId="26"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168" fontId="5" fillId="0" borderId="0" applyFont="0" applyFill="0" applyBorder="0" applyAlignment="0" applyProtection="0"/>
    <xf numFmtId="164" fontId="5" fillId="0" borderId="0" applyFont="0" applyFill="0" applyBorder="0" applyAlignment="0" applyProtection="0"/>
    <xf numFmtId="164" fontId="18" fillId="0" borderId="0" applyFont="0" applyFill="0" applyBorder="0" applyAlignment="0" applyProtection="0"/>
    <xf numFmtId="164" fontId="19" fillId="0" borderId="0" applyFont="0" applyFill="0" applyBorder="0" applyAlignment="0" applyProtection="0"/>
    <xf numFmtId="43" fontId="27"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164" fontId="26"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0" fontId="7" fillId="0" borderId="0">
      <alignment horizontal="right" vertical="top"/>
    </xf>
    <xf numFmtId="0" fontId="8" fillId="0" borderId="0">
      <alignment horizontal="justify" vertical="top" wrapText="1"/>
    </xf>
    <xf numFmtId="0" fontId="7" fillId="0" borderId="0">
      <alignment horizontal="left"/>
    </xf>
    <xf numFmtId="4" fontId="8" fillId="0" borderId="0">
      <alignment horizontal="right"/>
    </xf>
    <xf numFmtId="0" fontId="8" fillId="0" borderId="0">
      <alignment horizontal="right"/>
    </xf>
    <xf numFmtId="4" fontId="8" fillId="0" borderId="0">
      <alignment horizontal="right" wrapText="1"/>
    </xf>
    <xf numFmtId="0" fontId="8" fillId="0" borderId="0">
      <alignment horizontal="right"/>
    </xf>
    <xf numFmtId="4" fontId="8" fillId="0" borderId="0">
      <alignment horizontal="right"/>
    </xf>
    <xf numFmtId="0" fontId="5" fillId="0" borderId="0"/>
    <xf numFmtId="0" fontId="5" fillId="0" borderId="0"/>
    <xf numFmtId="0" fontId="5" fillId="0" borderId="0"/>
    <xf numFmtId="0" fontId="26" fillId="0" borderId="0"/>
    <xf numFmtId="0" fontId="17" fillId="0" borderId="0"/>
    <xf numFmtId="0" fontId="4" fillId="0" borderId="0"/>
    <xf numFmtId="0" fontId="17" fillId="0" borderId="0"/>
    <xf numFmtId="0" fontId="5" fillId="0" borderId="0"/>
    <xf numFmtId="0" fontId="14" fillId="0" borderId="0"/>
    <xf numFmtId="0" fontId="17" fillId="0" borderId="0"/>
    <xf numFmtId="0" fontId="17" fillId="0" borderId="0"/>
    <xf numFmtId="0" fontId="26" fillId="0" borderId="0"/>
    <xf numFmtId="0" fontId="26" fillId="0" borderId="0"/>
    <xf numFmtId="0" fontId="27" fillId="0" borderId="0"/>
    <xf numFmtId="0" fontId="17" fillId="0" borderId="0"/>
    <xf numFmtId="0" fontId="5" fillId="0" borderId="0"/>
    <xf numFmtId="0" fontId="26" fillId="0" borderId="0"/>
    <xf numFmtId="0" fontId="16" fillId="0" borderId="0"/>
    <xf numFmtId="0" fontId="5" fillId="0" borderId="0"/>
    <xf numFmtId="0" fontId="5" fillId="0" borderId="0"/>
    <xf numFmtId="0" fontId="26" fillId="0" borderId="0"/>
    <xf numFmtId="0" fontId="17" fillId="0" borderId="0"/>
    <xf numFmtId="0" fontId="5" fillId="0" borderId="0"/>
    <xf numFmtId="169" fontId="28" fillId="0" borderId="0"/>
    <xf numFmtId="0" fontId="5" fillId="0" borderId="0"/>
    <xf numFmtId="0" fontId="16" fillId="0" borderId="0"/>
    <xf numFmtId="0" fontId="5" fillId="0" borderId="0"/>
    <xf numFmtId="0" fontId="26" fillId="0" borderId="0"/>
    <xf numFmtId="0" fontId="5"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16" fillId="0" borderId="0"/>
    <xf numFmtId="0" fontId="26" fillId="0" borderId="0"/>
    <xf numFmtId="0" fontId="26" fillId="0" borderId="0"/>
    <xf numFmtId="0" fontId="26" fillId="0" borderId="0"/>
    <xf numFmtId="0" fontId="22" fillId="0" borderId="0">
      <alignment horizontal="left"/>
    </xf>
    <xf numFmtId="0" fontId="20" fillId="0" borderId="0"/>
    <xf numFmtId="0" fontId="5" fillId="0" borderId="0"/>
    <xf numFmtId="0" fontId="5" fillId="0" borderId="0"/>
    <xf numFmtId="0" fontId="5" fillId="0" borderId="0"/>
    <xf numFmtId="0" fontId="26" fillId="0" borderId="0"/>
    <xf numFmtId="0" fontId="26" fillId="0" borderId="0"/>
    <xf numFmtId="0" fontId="26" fillId="0" borderId="0"/>
    <xf numFmtId="0" fontId="26" fillId="0" borderId="0"/>
    <xf numFmtId="0" fontId="26" fillId="0" borderId="0"/>
    <xf numFmtId="0" fontId="23" fillId="0" borderId="0"/>
    <xf numFmtId="0" fontId="26" fillId="0" borderId="0"/>
    <xf numFmtId="0" fontId="26" fillId="0" borderId="0"/>
    <xf numFmtId="0" fontId="29" fillId="0" borderId="0"/>
    <xf numFmtId="0" fontId="27" fillId="0" borderId="0"/>
    <xf numFmtId="169" fontId="25" fillId="0" borderId="0">
      <alignment horizontal="left" vertical="top"/>
    </xf>
    <xf numFmtId="0" fontId="26" fillId="0" borderId="0"/>
    <xf numFmtId="0" fontId="26" fillId="0" borderId="0"/>
    <xf numFmtId="0" fontId="26" fillId="0" borderId="0"/>
    <xf numFmtId="0" fontId="5" fillId="0" borderId="0"/>
    <xf numFmtId="0" fontId="5" fillId="0" borderId="0"/>
    <xf numFmtId="0" fontId="5" fillId="0" borderId="0"/>
    <xf numFmtId="0" fontId="5" fillId="0" borderId="0"/>
    <xf numFmtId="0" fontId="29" fillId="0" borderId="0"/>
    <xf numFmtId="0" fontId="20" fillId="0" borderId="0"/>
    <xf numFmtId="0" fontId="5" fillId="0" borderId="0"/>
    <xf numFmtId="0" fontId="16" fillId="0" borderId="0"/>
    <xf numFmtId="0" fontId="17" fillId="0" borderId="0"/>
    <xf numFmtId="0" fontId="26" fillId="0" borderId="0"/>
    <xf numFmtId="0" fontId="5" fillId="0" borderId="0"/>
    <xf numFmtId="0" fontId="5" fillId="0" borderId="0"/>
    <xf numFmtId="0" fontId="26" fillId="0" borderId="0"/>
    <xf numFmtId="0" fontId="26" fillId="0" borderId="0"/>
    <xf numFmtId="0" fontId="26" fillId="0" borderId="0"/>
    <xf numFmtId="0" fontId="26" fillId="0" borderId="0"/>
    <xf numFmtId="0" fontId="26" fillId="0" borderId="0"/>
    <xf numFmtId="0" fontId="5" fillId="0" borderId="0"/>
    <xf numFmtId="0" fontId="5" fillId="0" borderId="0"/>
    <xf numFmtId="4" fontId="12" fillId="0" borderId="0">
      <alignment horizontal="justify" vertical="justify"/>
    </xf>
    <xf numFmtId="4" fontId="13" fillId="0" borderId="0">
      <alignment horizontal="justify"/>
    </xf>
    <xf numFmtId="0" fontId="20" fillId="0" borderId="0"/>
    <xf numFmtId="0" fontId="5" fillId="0" borderId="0"/>
    <xf numFmtId="0" fontId="26" fillId="0" borderId="0"/>
    <xf numFmtId="0" fontId="24" fillId="0" borderId="0"/>
    <xf numFmtId="0" fontId="5" fillId="0" borderId="0"/>
    <xf numFmtId="0" fontId="5" fillId="0" borderId="0"/>
    <xf numFmtId="0" fontId="29" fillId="0" borderId="0"/>
    <xf numFmtId="0" fontId="26" fillId="0" borderId="0"/>
    <xf numFmtId="0" fontId="26" fillId="0" borderId="0"/>
    <xf numFmtId="0" fontId="20" fillId="0" borderId="0"/>
    <xf numFmtId="0" fontId="5" fillId="0" borderId="0"/>
    <xf numFmtId="0" fontId="5" fillId="0" borderId="0"/>
    <xf numFmtId="0" fontId="5" fillId="0" borderId="0"/>
    <xf numFmtId="0" fontId="30" fillId="0" borderId="0"/>
    <xf numFmtId="0" fontId="21" fillId="0" borderId="0"/>
    <xf numFmtId="0" fontId="5" fillId="0" borderId="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0" fontId="6" fillId="0" borderId="0"/>
    <xf numFmtId="0" fontId="6" fillId="0" borderId="0"/>
    <xf numFmtId="164" fontId="5" fillId="0" borderId="0" applyFont="0" applyFill="0" applyBorder="0" applyAlignment="0" applyProtection="0"/>
    <xf numFmtId="170" fontId="5" fillId="0" borderId="0" applyFill="0" applyBorder="0" applyAlignment="0" applyProtection="0"/>
    <xf numFmtId="0" fontId="5" fillId="0" borderId="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164" fontId="3"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164" fontId="3" fillId="0" borderId="0" applyFont="0" applyFill="0" applyBorder="0" applyAlignment="0" applyProtection="0"/>
    <xf numFmtId="43" fontId="5" fillId="0" borderId="0" applyFont="0" applyFill="0" applyBorder="0" applyAlignment="0" applyProtection="0"/>
    <xf numFmtId="164" fontId="3"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164" fontId="5" fillId="0" borderId="0" applyFont="0" applyFill="0" applyBorder="0" applyAlignment="0" applyProtection="0"/>
    <xf numFmtId="43" fontId="27"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164" fontId="3"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164" fontId="2" fillId="0" borderId="0" applyFont="0" applyFill="0" applyBorder="0" applyAlignment="0" applyProtection="0"/>
    <xf numFmtId="43" fontId="5" fillId="0" borderId="0" applyFont="0" applyFill="0" applyBorder="0" applyAlignment="0" applyProtection="0"/>
    <xf numFmtId="43" fontId="27" fillId="0" borderId="0" applyFont="0" applyFill="0" applyBorder="0" applyAlignment="0" applyProtection="0"/>
    <xf numFmtId="0" fontId="17" fillId="0" borderId="0"/>
    <xf numFmtId="164" fontId="2" fillId="0" borderId="0" applyFont="0" applyFill="0" applyBorder="0" applyAlignment="0" applyProtection="0"/>
    <xf numFmtId="43" fontId="5"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37" fillId="0" borderId="5" applyNumberFormat="0" applyFill="0" applyAlignment="0" applyProtection="0"/>
    <xf numFmtId="0" fontId="38" fillId="0" borderId="6" applyNumberFormat="0" applyFill="0" applyAlignment="0" applyProtection="0"/>
    <xf numFmtId="0" fontId="39" fillId="0" borderId="7" applyNumberFormat="0" applyFill="0" applyAlignment="0" applyProtection="0"/>
    <xf numFmtId="0" fontId="39" fillId="0" borderId="0" applyNumberFormat="0" applyFill="0" applyBorder="0" applyAlignment="0" applyProtection="0"/>
    <xf numFmtId="0" fontId="40" fillId="6" borderId="0" applyNumberFormat="0" applyBorder="0" applyAlignment="0" applyProtection="0"/>
    <xf numFmtId="0" fontId="41" fillId="7" borderId="0" applyNumberFormat="0" applyBorder="0" applyAlignment="0" applyProtection="0"/>
    <xf numFmtId="0" fontId="42" fillId="9" borderId="8" applyNumberFormat="0" applyAlignment="0" applyProtection="0"/>
    <xf numFmtId="0" fontId="43" fillId="10" borderId="9" applyNumberFormat="0" applyAlignment="0" applyProtection="0"/>
    <xf numFmtId="0" fontId="44" fillId="10" borderId="8" applyNumberFormat="0" applyAlignment="0" applyProtection="0"/>
    <xf numFmtId="0" fontId="45" fillId="0" borderId="10" applyNumberFormat="0" applyFill="0" applyAlignment="0" applyProtection="0"/>
    <xf numFmtId="0" fontId="46" fillId="11" borderId="11" applyNumberFormat="0" applyAlignment="0" applyProtection="0"/>
    <xf numFmtId="0" fontId="47" fillId="0" borderId="0" applyNumberFormat="0" applyFill="0" applyBorder="0" applyAlignment="0" applyProtection="0"/>
    <xf numFmtId="0" fontId="48" fillId="0" borderId="0" applyNumberFormat="0" applyFill="0" applyBorder="0" applyAlignment="0" applyProtection="0"/>
    <xf numFmtId="0" fontId="49" fillId="0" borderId="13" applyNumberFormat="0" applyFill="0" applyAlignment="0" applyProtection="0"/>
    <xf numFmtId="0" fontId="50" fillId="13"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50" fillId="17"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50" fillId="21"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50" fillId="25"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50" fillId="29"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50" fillId="33" borderId="0" applyNumberFormat="0" applyBorder="0" applyAlignment="0" applyProtection="0"/>
    <xf numFmtId="0" fontId="1" fillId="34" borderId="0" applyNumberFormat="0" applyBorder="0" applyAlignment="0" applyProtection="0"/>
    <xf numFmtId="0" fontId="1" fillId="35" borderId="0" applyNumberFormat="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0" fontId="1" fillId="0" borderId="0"/>
    <xf numFmtId="0" fontId="1" fillId="0" borderId="0"/>
    <xf numFmtId="0" fontId="5" fillId="0" borderId="0"/>
    <xf numFmtId="0" fontId="51" fillId="0" borderId="0" applyNumberFormat="0" applyFill="0" applyBorder="0" applyAlignment="0" applyProtection="0"/>
    <xf numFmtId="0" fontId="52" fillId="8" borderId="0" applyNumberFormat="0" applyBorder="0" applyAlignment="0" applyProtection="0"/>
    <xf numFmtId="0" fontId="50" fillId="16" borderId="0" applyNumberFormat="0" applyBorder="0" applyAlignment="0" applyProtection="0"/>
    <xf numFmtId="0" fontId="50" fillId="20" borderId="0" applyNumberFormat="0" applyBorder="0" applyAlignment="0" applyProtection="0"/>
    <xf numFmtId="0" fontId="50" fillId="24" borderId="0" applyNumberFormat="0" applyBorder="0" applyAlignment="0" applyProtection="0"/>
    <xf numFmtId="0" fontId="50" fillId="28" borderId="0" applyNumberFormat="0" applyBorder="0" applyAlignment="0" applyProtection="0"/>
    <xf numFmtId="0" fontId="50" fillId="32" borderId="0" applyNumberFormat="0" applyBorder="0" applyAlignment="0" applyProtection="0"/>
    <xf numFmtId="0" fontId="50" fillId="36" borderId="0" applyNumberFormat="0" applyBorder="0" applyAlignment="0" applyProtection="0"/>
    <xf numFmtId="164" fontId="1" fillId="0" borderId="0" applyFont="0" applyFill="0" applyBorder="0" applyAlignment="0" applyProtection="0"/>
    <xf numFmtId="164" fontId="1" fillId="0" borderId="0" applyFont="0" applyFill="0" applyBorder="0" applyAlignment="0" applyProtection="0"/>
    <xf numFmtId="43" fontId="5" fillId="0" borderId="0" applyFont="0" applyFill="0" applyBorder="0" applyAlignment="0" applyProtection="0"/>
    <xf numFmtId="164" fontId="1" fillId="0" borderId="0" applyFont="0" applyFill="0" applyBorder="0" applyAlignment="0" applyProtection="0"/>
    <xf numFmtId="43" fontId="27" fillId="0" borderId="0" applyFont="0" applyFill="0" applyBorder="0" applyAlignment="0" applyProtection="0"/>
    <xf numFmtId="43" fontId="5" fillId="0" borderId="0" applyFont="0" applyFill="0" applyBorder="0" applyAlignment="0" applyProtection="0"/>
    <xf numFmtId="164"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12" borderId="12" applyNumberFormat="0" applyFont="0" applyAlignment="0" applyProtection="0"/>
    <xf numFmtId="0" fontId="2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64" fontId="1" fillId="0" borderId="0" applyFont="0" applyFill="0" applyBorder="0" applyAlignment="0" applyProtection="0"/>
    <xf numFmtId="0" fontId="1" fillId="0" borderId="0"/>
    <xf numFmtId="0" fontId="1" fillId="0" borderId="0"/>
    <xf numFmtId="0" fontId="1" fillId="0" borderId="0"/>
    <xf numFmtId="164" fontId="1" fillId="0" borderId="0" applyFont="0" applyFill="0" applyBorder="0" applyAlignment="0" applyProtection="0"/>
    <xf numFmtId="0" fontId="1" fillId="0" borderId="0"/>
    <xf numFmtId="0" fontId="1" fillId="0" borderId="0"/>
    <xf numFmtId="164" fontId="1" fillId="0" borderId="0" applyFont="0" applyFill="0" applyBorder="0" applyAlignment="0" applyProtection="0"/>
    <xf numFmtId="0" fontId="1" fillId="0" borderId="0"/>
    <xf numFmtId="0" fontId="1" fillId="0" borderId="0"/>
    <xf numFmtId="0" fontId="1" fillId="0" borderId="0"/>
    <xf numFmtId="0" fontId="1" fillId="0" borderId="0"/>
    <xf numFmtId="164"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64" fontId="1" fillId="0" borderId="0" applyFont="0" applyFill="0" applyBorder="0" applyAlignment="0" applyProtection="0"/>
    <xf numFmtId="164"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0" fontId="1" fillId="0" borderId="0"/>
    <xf numFmtId="0" fontId="1" fillId="0" borderId="0"/>
    <xf numFmtId="0" fontId="2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5" fillId="0" borderId="0" applyFont="0" applyFill="0" applyBorder="0" applyAlignment="0" applyProtection="0"/>
    <xf numFmtId="164"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64" fontId="5"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34" borderId="0" applyNumberFormat="0" applyBorder="0" applyAlignment="0" applyProtection="0"/>
    <xf numFmtId="0" fontId="1" fillId="35" borderId="0" applyNumberFormat="0" applyBorder="0" applyAlignment="0" applyProtection="0"/>
    <xf numFmtId="0" fontId="1" fillId="0" borderId="0"/>
    <xf numFmtId="0" fontId="1" fillId="12" borderId="12"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64" fontId="1" fillId="0" borderId="0" applyFont="0" applyFill="0" applyBorder="0" applyAlignment="0" applyProtection="0"/>
    <xf numFmtId="0" fontId="1" fillId="0" borderId="0"/>
    <xf numFmtId="0" fontId="1" fillId="0" borderId="0"/>
    <xf numFmtId="0" fontId="1" fillId="0" borderId="0"/>
    <xf numFmtId="164" fontId="1" fillId="0" borderId="0" applyFont="0" applyFill="0" applyBorder="0" applyAlignment="0" applyProtection="0"/>
    <xf numFmtId="0" fontId="1" fillId="0" borderId="0"/>
    <xf numFmtId="0" fontId="1" fillId="0" borderId="0"/>
    <xf numFmtId="164" fontId="1" fillId="0" borderId="0" applyFont="0" applyFill="0" applyBorder="0" applyAlignment="0" applyProtection="0"/>
    <xf numFmtId="0" fontId="1" fillId="0" borderId="0"/>
    <xf numFmtId="0" fontId="1" fillId="0" borderId="0"/>
    <xf numFmtId="0" fontId="1" fillId="0" borderId="0"/>
    <xf numFmtId="0" fontId="1" fillId="0" borderId="0"/>
    <xf numFmtId="164"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64" fontId="1" fillId="0" borderId="0" applyFont="0" applyFill="0" applyBorder="0" applyAlignment="0" applyProtection="0"/>
    <xf numFmtId="164"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 fillId="0" borderId="0"/>
    <xf numFmtId="0" fontId="23" fillId="0" borderId="0"/>
    <xf numFmtId="0" fontId="5" fillId="0" borderId="0"/>
    <xf numFmtId="0" fontId="27" fillId="0" borderId="0"/>
    <xf numFmtId="0" fontId="1" fillId="0" borderId="0"/>
    <xf numFmtId="164" fontId="1" fillId="0" borderId="0" applyFont="0" applyFill="0" applyBorder="0" applyAlignment="0" applyProtection="0"/>
    <xf numFmtId="0" fontId="22" fillId="0" borderId="0">
      <alignment horizontal="left"/>
    </xf>
    <xf numFmtId="0" fontId="5" fillId="0" borderId="0"/>
    <xf numFmtId="164" fontId="1" fillId="0" borderId="0" applyFont="0" applyFill="0" applyBorder="0" applyAlignment="0" applyProtection="0"/>
    <xf numFmtId="164" fontId="1" fillId="0" borderId="0" applyFont="0" applyFill="0" applyBorder="0" applyAlignment="0" applyProtection="0"/>
    <xf numFmtId="0" fontId="16" fillId="0" borderId="0"/>
    <xf numFmtId="0" fontId="27" fillId="0" borderId="0"/>
    <xf numFmtId="0" fontId="1" fillId="0" borderId="0"/>
    <xf numFmtId="164"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22" fillId="0" borderId="0">
      <alignment horizontal="left"/>
    </xf>
    <xf numFmtId="0" fontId="16" fillId="0" borderId="0"/>
    <xf numFmtId="0" fontId="1" fillId="0" borderId="0"/>
    <xf numFmtId="0" fontId="5" fillId="0" borderId="0"/>
    <xf numFmtId="0" fontId="1" fillId="0" borderId="0"/>
    <xf numFmtId="0" fontId="1" fillId="0" borderId="0"/>
    <xf numFmtId="0" fontId="1" fillId="0" borderId="0"/>
    <xf numFmtId="0" fontId="5" fillId="0" borderId="0"/>
    <xf numFmtId="0" fontId="1" fillId="0" borderId="0"/>
    <xf numFmtId="0" fontId="5" fillId="0" borderId="0"/>
    <xf numFmtId="0" fontId="1" fillId="0" borderId="0"/>
    <xf numFmtId="0" fontId="53" fillId="0" borderId="0"/>
    <xf numFmtId="0" fontId="1" fillId="0" borderId="0"/>
    <xf numFmtId="0" fontId="5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 fillId="0" borderId="0"/>
    <xf numFmtId="0" fontId="1" fillId="0" borderId="0"/>
    <xf numFmtId="0" fontId="1" fillId="0" borderId="0"/>
    <xf numFmtId="0" fontId="1" fillId="0" borderId="0"/>
    <xf numFmtId="0" fontId="53" fillId="0" borderId="0"/>
    <xf numFmtId="44" fontId="1"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64" fontId="5" fillId="0" borderId="0" applyFont="0" applyFill="0" applyBorder="0" applyAlignment="0" applyProtection="0"/>
    <xf numFmtId="0" fontId="1" fillId="0" borderId="0"/>
    <xf numFmtId="0" fontId="1" fillId="0" borderId="0"/>
    <xf numFmtId="0" fontId="1" fillId="0" borderId="0"/>
    <xf numFmtId="164" fontId="5" fillId="0" borderId="0" applyFont="0" applyFill="0" applyBorder="0" applyAlignment="0" applyProtection="0"/>
    <xf numFmtId="43" fontId="5" fillId="0" borderId="0" applyFont="0" applyFill="0" applyBorder="0" applyAlignment="0" applyProtection="0"/>
    <xf numFmtId="164" fontId="1"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164"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43" fontId="5" fillId="0" borderId="0" applyFont="0" applyFill="0" applyBorder="0" applyAlignment="0" applyProtection="0"/>
    <xf numFmtId="164" fontId="5" fillId="0" borderId="0" applyFont="0" applyFill="0" applyBorder="0" applyAlignment="0" applyProtection="0"/>
    <xf numFmtId="0" fontId="1" fillId="0" borderId="0"/>
    <xf numFmtId="164" fontId="5" fillId="0" borderId="0" applyFont="0" applyFill="0" applyBorder="0" applyAlignment="0" applyProtection="0"/>
    <xf numFmtId="0" fontId="1" fillId="0" borderId="0"/>
    <xf numFmtId="0" fontId="1" fillId="0" borderId="0"/>
    <xf numFmtId="164" fontId="5" fillId="0" borderId="0" applyFont="0" applyFill="0" applyBorder="0" applyAlignment="0" applyProtection="0"/>
    <xf numFmtId="164" fontId="5" fillId="0" borderId="0" applyFont="0" applyFill="0" applyBorder="0" applyAlignment="0" applyProtection="0"/>
    <xf numFmtId="164" fontId="5" fillId="0" borderId="0" applyFont="0" applyFill="0" applyBorder="0" applyAlignment="0" applyProtection="0"/>
    <xf numFmtId="164" fontId="5" fillId="0" borderId="0" applyFont="0" applyFill="0" applyBorder="0" applyAlignment="0" applyProtection="0"/>
    <xf numFmtId="164" fontId="5" fillId="0" borderId="0" applyFont="0" applyFill="0" applyBorder="0" applyAlignment="0" applyProtection="0"/>
    <xf numFmtId="170" fontId="5" fillId="0" borderId="0" applyFill="0" applyBorder="0" applyAlignment="0" applyProtection="0"/>
    <xf numFmtId="0" fontId="5" fillId="0" borderId="0"/>
    <xf numFmtId="0" fontId="5" fillId="0" borderId="0"/>
    <xf numFmtId="0" fontId="1" fillId="0" borderId="0"/>
    <xf numFmtId="0" fontId="5" fillId="0" borderId="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0" borderId="0"/>
    <xf numFmtId="0" fontId="1" fillId="30" borderId="0" applyNumberFormat="0" applyBorder="0" applyAlignment="0" applyProtection="0"/>
    <xf numFmtId="0" fontId="1" fillId="31" borderId="0" applyNumberFormat="0" applyBorder="0" applyAlignment="0" applyProtection="0"/>
    <xf numFmtId="0" fontId="1" fillId="34" borderId="0" applyNumberFormat="0" applyBorder="0" applyAlignment="0" applyProtection="0"/>
    <xf numFmtId="0" fontId="1" fillId="35" borderId="0" applyNumberFormat="0" applyBorder="0" applyAlignment="0" applyProtection="0"/>
    <xf numFmtId="0" fontId="1" fillId="0" borderId="0"/>
    <xf numFmtId="0" fontId="1" fillId="12" borderId="12"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64" fontId="1" fillId="0" borderId="0" applyFont="0" applyFill="0" applyBorder="0" applyAlignment="0" applyProtection="0"/>
    <xf numFmtId="0" fontId="1" fillId="0" borderId="0"/>
    <xf numFmtId="0" fontId="1" fillId="0" borderId="0"/>
    <xf numFmtId="0" fontId="1" fillId="0" borderId="0"/>
    <xf numFmtId="164" fontId="1" fillId="0" borderId="0" applyFont="0" applyFill="0" applyBorder="0" applyAlignment="0" applyProtection="0"/>
    <xf numFmtId="0" fontId="1" fillId="0" borderId="0"/>
    <xf numFmtId="0" fontId="1" fillId="0" borderId="0"/>
    <xf numFmtId="164" fontId="1" fillId="0" borderId="0" applyFont="0" applyFill="0" applyBorder="0" applyAlignment="0" applyProtection="0"/>
    <xf numFmtId="0" fontId="1" fillId="0" borderId="0"/>
    <xf numFmtId="0" fontId="1" fillId="0" borderId="0"/>
    <xf numFmtId="0" fontId="1" fillId="0" borderId="0"/>
    <xf numFmtId="0" fontId="1" fillId="0" borderId="0"/>
    <xf numFmtId="164"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64" fontId="1" fillId="0" borderId="0" applyFont="0" applyFill="0" applyBorder="0" applyAlignment="0" applyProtection="0"/>
    <xf numFmtId="164"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5" fillId="0" borderId="0" applyFont="0" applyFill="0" applyBorder="0" applyAlignment="0" applyProtection="0"/>
    <xf numFmtId="164"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 fillId="0" borderId="0"/>
    <xf numFmtId="0" fontId="1" fillId="0" borderId="0"/>
    <xf numFmtId="0" fontId="28" fillId="0" borderId="0"/>
    <xf numFmtId="0" fontId="28" fillId="0" borderId="0"/>
    <xf numFmtId="0" fontId="28" fillId="0" borderId="0"/>
    <xf numFmtId="0" fontId="1" fillId="0" borderId="0"/>
    <xf numFmtId="0" fontId="28" fillId="0" borderId="0"/>
    <xf numFmtId="0" fontId="22" fillId="0" borderId="0"/>
    <xf numFmtId="0" fontId="22" fillId="0" borderId="0">
      <alignment horizontal="left"/>
    </xf>
    <xf numFmtId="0" fontId="22" fillId="0" borderId="0">
      <alignment horizontal="left"/>
    </xf>
    <xf numFmtId="0" fontId="22" fillId="0" borderId="0">
      <alignment horizontal="left"/>
    </xf>
    <xf numFmtId="0" fontId="22" fillId="0" borderId="0"/>
    <xf numFmtId="0" fontId="22" fillId="0" borderId="0"/>
    <xf numFmtId="0" fontId="22" fillId="0" borderId="0">
      <alignment horizontal="left"/>
    </xf>
    <xf numFmtId="0" fontId="5" fillId="0" borderId="0"/>
    <xf numFmtId="0" fontId="17" fillId="0" borderId="0"/>
    <xf numFmtId="164" fontId="5"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0" fontId="27" fillId="0" borderId="0"/>
    <xf numFmtId="0" fontId="27" fillId="0" borderId="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0" fontId="1" fillId="0" borderId="0"/>
    <xf numFmtId="0" fontId="1" fillId="0" borderId="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34" borderId="0" applyNumberFormat="0" applyBorder="0" applyAlignment="0" applyProtection="0"/>
    <xf numFmtId="0" fontId="1" fillId="35" borderId="0" applyNumberFormat="0" applyBorder="0" applyAlignment="0" applyProtection="0"/>
    <xf numFmtId="164" fontId="1" fillId="0" borderId="0" applyFont="0" applyFill="0" applyBorder="0" applyAlignment="0" applyProtection="0"/>
    <xf numFmtId="164" fontId="1" fillId="0" borderId="0" applyFont="0" applyFill="0" applyBorder="0" applyAlignment="0" applyProtection="0"/>
    <xf numFmtId="43" fontId="5" fillId="0" borderId="0" applyFont="0" applyFill="0" applyBorder="0" applyAlignment="0" applyProtection="0"/>
    <xf numFmtId="164" fontId="1" fillId="0" borderId="0" applyFont="0" applyFill="0" applyBorder="0" applyAlignment="0" applyProtection="0"/>
    <xf numFmtId="43" fontId="27" fillId="0" borderId="0" applyFont="0" applyFill="0" applyBorder="0" applyAlignment="0" applyProtection="0"/>
    <xf numFmtId="43" fontId="5" fillId="0" borderId="0" applyFont="0" applyFill="0" applyBorder="0" applyAlignment="0" applyProtection="0"/>
    <xf numFmtId="164"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12" borderId="12"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64" fontId="1" fillId="0" borderId="0" applyFont="0" applyFill="0" applyBorder="0" applyAlignment="0" applyProtection="0"/>
    <xf numFmtId="0" fontId="1" fillId="0" borderId="0"/>
    <xf numFmtId="0" fontId="1" fillId="0" borderId="0"/>
    <xf numFmtId="0" fontId="1" fillId="0" borderId="0"/>
    <xf numFmtId="164" fontId="1" fillId="0" borderId="0" applyFont="0" applyFill="0" applyBorder="0" applyAlignment="0" applyProtection="0"/>
    <xf numFmtId="0" fontId="1" fillId="0" borderId="0"/>
    <xf numFmtId="0" fontId="1" fillId="0" borderId="0"/>
    <xf numFmtId="164" fontId="1" fillId="0" borderId="0" applyFont="0" applyFill="0" applyBorder="0" applyAlignment="0" applyProtection="0"/>
    <xf numFmtId="0" fontId="1" fillId="0" borderId="0"/>
    <xf numFmtId="0" fontId="1" fillId="0" borderId="0"/>
    <xf numFmtId="0" fontId="1" fillId="0" borderId="0"/>
    <xf numFmtId="0" fontId="1" fillId="0" borderId="0"/>
    <xf numFmtId="164"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64" fontId="1" fillId="0" borderId="0" applyFont="0" applyFill="0" applyBorder="0" applyAlignment="0" applyProtection="0"/>
    <xf numFmtId="164"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34" borderId="0" applyNumberFormat="0" applyBorder="0" applyAlignment="0" applyProtection="0"/>
    <xf numFmtId="0" fontId="1" fillId="35" borderId="0" applyNumberFormat="0" applyBorder="0" applyAlignment="0" applyProtection="0"/>
    <xf numFmtId="0" fontId="1" fillId="0" borderId="0"/>
    <xf numFmtId="0" fontId="1" fillId="12" borderId="12"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64" fontId="1" fillId="0" borderId="0" applyFont="0" applyFill="0" applyBorder="0" applyAlignment="0" applyProtection="0"/>
    <xf numFmtId="0" fontId="1" fillId="0" borderId="0"/>
    <xf numFmtId="0" fontId="1" fillId="0" borderId="0"/>
    <xf numFmtId="0" fontId="1" fillId="0" borderId="0"/>
    <xf numFmtId="164" fontId="1" fillId="0" borderId="0" applyFont="0" applyFill="0" applyBorder="0" applyAlignment="0" applyProtection="0"/>
    <xf numFmtId="0" fontId="1" fillId="0" borderId="0"/>
    <xf numFmtId="0" fontId="1" fillId="0" borderId="0"/>
    <xf numFmtId="164" fontId="1" fillId="0" borderId="0" applyFont="0" applyFill="0" applyBorder="0" applyAlignment="0" applyProtection="0"/>
    <xf numFmtId="0" fontId="1" fillId="0" borderId="0"/>
    <xf numFmtId="0" fontId="1" fillId="0" borderId="0"/>
    <xf numFmtId="0" fontId="1" fillId="0" borderId="0"/>
    <xf numFmtId="0" fontId="1" fillId="0" borderId="0"/>
    <xf numFmtId="164"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64" fontId="1" fillId="0" borderId="0" applyFont="0" applyFill="0" applyBorder="0" applyAlignment="0" applyProtection="0"/>
    <xf numFmtId="164"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0" fontId="1" fillId="0" borderId="0"/>
    <xf numFmtId="164"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4" fontId="1"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5" fillId="0" borderId="0" applyFont="0" applyFill="0" applyBorder="0" applyAlignment="0" applyProtection="0"/>
    <xf numFmtId="164" fontId="1"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164"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43" fontId="5" fillId="0" borderId="0" applyFont="0" applyFill="0" applyBorder="0" applyAlignment="0" applyProtection="0"/>
    <xf numFmtId="0" fontId="1" fillId="0" borderId="0"/>
    <xf numFmtId="0" fontId="1" fillId="0" borderId="0"/>
    <xf numFmtId="0" fontId="1" fillId="0" borderId="0"/>
    <xf numFmtId="0" fontId="1" fillId="0" borderId="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0" borderId="0"/>
    <xf numFmtId="0" fontId="1" fillId="30" borderId="0" applyNumberFormat="0" applyBorder="0" applyAlignment="0" applyProtection="0"/>
    <xf numFmtId="0" fontId="1" fillId="31" borderId="0" applyNumberFormat="0" applyBorder="0" applyAlignment="0" applyProtection="0"/>
    <xf numFmtId="0" fontId="1" fillId="34" borderId="0" applyNumberFormat="0" applyBorder="0" applyAlignment="0" applyProtection="0"/>
    <xf numFmtId="0" fontId="1" fillId="35" borderId="0" applyNumberFormat="0" applyBorder="0" applyAlignment="0" applyProtection="0"/>
    <xf numFmtId="0" fontId="1" fillId="0" borderId="0"/>
    <xf numFmtId="0" fontId="1" fillId="12" borderId="12"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64" fontId="1" fillId="0" borderId="0" applyFont="0" applyFill="0" applyBorder="0" applyAlignment="0" applyProtection="0"/>
    <xf numFmtId="0" fontId="1" fillId="0" borderId="0"/>
    <xf numFmtId="0" fontId="1" fillId="0" borderId="0"/>
    <xf numFmtId="0" fontId="1" fillId="0" borderId="0"/>
    <xf numFmtId="164" fontId="1" fillId="0" borderId="0" applyFont="0" applyFill="0" applyBorder="0" applyAlignment="0" applyProtection="0"/>
    <xf numFmtId="0" fontId="1" fillId="0" borderId="0"/>
    <xf numFmtId="0" fontId="1" fillId="0" borderId="0"/>
    <xf numFmtId="164" fontId="1" fillId="0" borderId="0" applyFont="0" applyFill="0" applyBorder="0" applyAlignment="0" applyProtection="0"/>
    <xf numFmtId="0" fontId="1" fillId="0" borderId="0"/>
    <xf numFmtId="0" fontId="1" fillId="0" borderId="0"/>
    <xf numFmtId="0" fontId="1" fillId="0" borderId="0"/>
    <xf numFmtId="0" fontId="1" fillId="0" borderId="0"/>
    <xf numFmtId="164"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64" fontId="1" fillId="0" borderId="0" applyFont="0" applyFill="0" applyBorder="0" applyAlignment="0" applyProtection="0"/>
    <xf numFmtId="164"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5" fillId="0" borderId="0" applyFont="0" applyFill="0" applyBorder="0" applyAlignment="0" applyProtection="0"/>
    <xf numFmtId="164"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0" fontId="17" fillId="0" borderId="0"/>
    <xf numFmtId="0" fontId="5" fillId="0" borderId="0"/>
    <xf numFmtId="0" fontId="64" fillId="0" borderId="0"/>
    <xf numFmtId="174" fontId="5" fillId="0" borderId="0" applyFont="0" applyFill="0" applyBorder="0" applyAlignment="0" applyProtection="0"/>
  </cellStyleXfs>
  <cellXfs count="315">
    <xf numFmtId="0" fontId="0" fillId="0" borderId="0" xfId="0"/>
    <xf numFmtId="2" fontId="32" fillId="0" borderId="0" xfId="0" applyNumberFormat="1" applyFont="1" applyAlignment="1" applyProtection="1">
      <alignment horizontal="right"/>
      <protection locked="0"/>
    </xf>
    <xf numFmtId="0" fontId="36" fillId="0" borderId="0" xfId="0" applyFont="1" applyProtection="1">
      <protection locked="0"/>
    </xf>
    <xf numFmtId="0" fontId="32" fillId="0" borderId="0" xfId="1948" applyFont="1" applyProtection="1">
      <protection locked="0"/>
    </xf>
    <xf numFmtId="0" fontId="9" fillId="0" borderId="0" xfId="0" applyFont="1" applyAlignment="1" applyProtection="1">
      <alignment vertical="top"/>
      <protection locked="0"/>
    </xf>
    <xf numFmtId="0" fontId="32" fillId="0" borderId="0" xfId="69" applyFont="1" applyAlignment="1" applyProtection="1">
      <alignment horizontal="center" vertical="center"/>
      <protection locked="0"/>
    </xf>
    <xf numFmtId="0" fontId="32" fillId="0" borderId="0" xfId="69" applyFont="1" applyProtection="1">
      <protection locked="0"/>
    </xf>
    <xf numFmtId="0" fontId="11" fillId="0" borderId="0" xfId="72" applyFont="1" applyProtection="1">
      <protection locked="0"/>
    </xf>
    <xf numFmtId="173" fontId="32" fillId="0" borderId="0" xfId="1950" applyNumberFormat="1" applyFont="1" applyProtection="1">
      <protection locked="0"/>
    </xf>
    <xf numFmtId="0" fontId="32" fillId="0" borderId="0" xfId="1950" applyFont="1" applyProtection="1">
      <protection locked="0"/>
    </xf>
    <xf numFmtId="173" fontId="65" fillId="0" borderId="0" xfId="1950" applyNumberFormat="1" applyFont="1" applyProtection="1">
      <protection locked="0"/>
    </xf>
    <xf numFmtId="173" fontId="71" fillId="0" borderId="0" xfId="1950" applyNumberFormat="1" applyFont="1" applyProtection="1">
      <protection locked="0"/>
    </xf>
    <xf numFmtId="173" fontId="75" fillId="0" borderId="0" xfId="1950" applyNumberFormat="1" applyFont="1" applyProtection="1">
      <protection locked="0"/>
    </xf>
    <xf numFmtId="0" fontId="4" fillId="37" borderId="14" xfId="0" applyFont="1" applyFill="1" applyBorder="1" applyProtection="1">
      <protection locked="0"/>
    </xf>
    <xf numFmtId="0" fontId="65" fillId="0" borderId="0" xfId="1950" applyFont="1" applyAlignment="1" applyProtection="1">
      <alignment horizontal="left"/>
      <protection locked="0"/>
    </xf>
    <xf numFmtId="0" fontId="5" fillId="0" borderId="0" xfId="0" applyFont="1" applyProtection="1">
      <protection locked="0"/>
    </xf>
    <xf numFmtId="0" fontId="60" fillId="0" borderId="0" xfId="1948" applyFont="1" applyProtection="1">
      <protection locked="0"/>
    </xf>
    <xf numFmtId="0" fontId="32" fillId="0" borderId="0" xfId="0" applyFont="1" applyProtection="1">
      <protection locked="0"/>
    </xf>
    <xf numFmtId="0" fontId="4" fillId="0" borderId="0" xfId="0" applyFont="1" applyProtection="1">
      <protection locked="0"/>
    </xf>
    <xf numFmtId="0" fontId="0" fillId="0" borderId="0" xfId="0" applyProtection="1">
      <protection locked="0"/>
    </xf>
    <xf numFmtId="0" fontId="55" fillId="0" borderId="0" xfId="0" applyFont="1" applyProtection="1">
      <protection locked="0"/>
    </xf>
    <xf numFmtId="0" fontId="32" fillId="3" borderId="0" xfId="69" applyFont="1" applyFill="1" applyProtection="1">
      <protection locked="0"/>
    </xf>
    <xf numFmtId="4" fontId="32" fillId="0" borderId="0" xfId="0" applyNumberFormat="1" applyFont="1" applyAlignment="1" applyProtection="1">
      <alignment horizontal="right"/>
      <protection locked="0"/>
    </xf>
    <xf numFmtId="0" fontId="31" fillId="0" borderId="0" xfId="61" applyFont="1" applyProtection="1">
      <protection locked="0"/>
    </xf>
    <xf numFmtId="0" fontId="15" fillId="0" borderId="0" xfId="61" applyFont="1" applyProtection="1">
      <protection locked="0"/>
    </xf>
    <xf numFmtId="0" fontId="5" fillId="0" borderId="0" xfId="61" applyProtection="1">
      <protection locked="0"/>
    </xf>
    <xf numFmtId="0" fontId="4" fillId="0" borderId="0" xfId="69" applyFont="1" applyProtection="1">
      <protection locked="0"/>
    </xf>
    <xf numFmtId="0" fontId="32" fillId="5" borderId="0" xfId="0" applyFont="1" applyFill="1" applyProtection="1">
      <protection locked="0"/>
    </xf>
    <xf numFmtId="0" fontId="4" fillId="0" borderId="14" xfId="0" applyFont="1" applyBorder="1" applyProtection="1">
      <protection locked="0"/>
    </xf>
    <xf numFmtId="0" fontId="32" fillId="5" borderId="0" xfId="0" applyFont="1" applyFill="1" applyAlignment="1" applyProtection="1">
      <alignment vertical="top" wrapText="1"/>
      <protection locked="0"/>
    </xf>
    <xf numFmtId="0" fontId="60" fillId="0" borderId="0" xfId="0" applyFont="1" applyProtection="1">
      <protection locked="0"/>
    </xf>
    <xf numFmtId="0" fontId="62" fillId="0" borderId="0" xfId="0" applyFont="1" applyProtection="1">
      <protection locked="0"/>
    </xf>
    <xf numFmtId="4" fontId="32" fillId="5" borderId="0" xfId="0" applyNumberFormat="1" applyFont="1" applyFill="1" applyAlignment="1" applyProtection="1">
      <alignment horizontal="right"/>
      <protection locked="0"/>
    </xf>
    <xf numFmtId="0" fontId="54" fillId="0" borderId="0" xfId="0" applyFont="1" applyProtection="1">
      <protection locked="0"/>
    </xf>
    <xf numFmtId="0" fontId="57" fillId="0" borderId="0" xfId="0" applyFont="1" applyProtection="1">
      <protection locked="0"/>
    </xf>
    <xf numFmtId="0" fontId="9" fillId="0" borderId="0" xfId="69" applyFont="1" applyAlignment="1" applyProtection="1">
      <alignment vertical="top" wrapText="1"/>
      <protection locked="0"/>
    </xf>
    <xf numFmtId="0" fontId="10" fillId="0" borderId="0" xfId="69" applyFont="1" applyAlignment="1" applyProtection="1">
      <alignment horizontal="center" vertical="center" wrapText="1"/>
      <protection locked="0"/>
    </xf>
    <xf numFmtId="0" fontId="11" fillId="0" borderId="0" xfId="69" applyFont="1" applyAlignment="1" applyProtection="1">
      <alignment wrapText="1"/>
      <protection locked="0"/>
    </xf>
    <xf numFmtId="0" fontId="58" fillId="0" borderId="0" xfId="188" applyFont="1" applyAlignment="1" applyProtection="1">
      <alignment vertical="top" wrapText="1"/>
      <protection locked="0"/>
    </xf>
    <xf numFmtId="0" fontId="32" fillId="0" borderId="0" xfId="188" applyFont="1" applyAlignment="1" applyProtection="1">
      <alignment vertical="top" wrapText="1"/>
      <protection locked="0"/>
    </xf>
    <xf numFmtId="49" fontId="32" fillId="0" borderId="0" xfId="187" applyNumberFormat="1" applyFont="1" applyAlignment="1" applyProtection="1">
      <alignment vertical="top" wrapText="1"/>
      <protection locked="0"/>
    </xf>
    <xf numFmtId="49" fontId="32" fillId="0" borderId="0" xfId="187" applyNumberFormat="1" applyFont="1" applyAlignment="1" applyProtection="1">
      <alignment horizontal="left" vertical="top" wrapText="1"/>
      <protection locked="0"/>
    </xf>
    <xf numFmtId="0" fontId="56" fillId="0" borderId="0" xfId="0" applyFont="1" applyProtection="1">
      <protection locked="0"/>
    </xf>
    <xf numFmtId="166" fontId="32" fillId="0" borderId="0" xfId="69" applyNumberFormat="1" applyFont="1" applyAlignment="1" applyProtection="1">
      <alignment horizontal="right" wrapText="1"/>
      <protection locked="0"/>
    </xf>
    <xf numFmtId="0" fontId="5" fillId="0" borderId="0" xfId="69" applyAlignment="1" applyProtection="1">
      <alignment wrapText="1"/>
      <protection locked="0"/>
    </xf>
    <xf numFmtId="49" fontId="32" fillId="0" borderId="0" xfId="187" applyNumberFormat="1" applyFont="1" applyAlignment="1" applyProtection="1">
      <alignment vertical="justify" wrapText="1"/>
      <protection locked="0"/>
    </xf>
    <xf numFmtId="0" fontId="59" fillId="0" borderId="0" xfId="65" applyFont="1" applyAlignment="1" applyProtection="1">
      <alignment vertical="top" wrapText="1"/>
      <protection locked="0"/>
    </xf>
    <xf numFmtId="4" fontId="32" fillId="0" borderId="0" xfId="187" applyNumberFormat="1" applyFont="1" applyAlignment="1" applyProtection="1">
      <alignment horizontal="right" vertical="center"/>
      <protection locked="0"/>
    </xf>
    <xf numFmtId="49" fontId="32" fillId="0" borderId="0" xfId="187" quotePrefix="1" applyNumberFormat="1" applyFont="1" applyAlignment="1" applyProtection="1">
      <alignment vertical="top" wrapText="1"/>
      <protection locked="0"/>
    </xf>
    <xf numFmtId="4" fontId="32" fillId="0" borderId="0" xfId="187" applyNumberFormat="1" applyFont="1" applyAlignment="1" applyProtection="1">
      <alignment horizontal="right" vertical="top" wrapText="1"/>
      <protection locked="0"/>
    </xf>
    <xf numFmtId="0" fontId="32" fillId="38" borderId="0" xfId="69" applyFont="1" applyFill="1" applyAlignment="1" applyProtection="1">
      <alignment horizontal="center" vertical="center"/>
      <protection locked="0"/>
    </xf>
    <xf numFmtId="0" fontId="36" fillId="0" borderId="0" xfId="69" applyFont="1" applyProtection="1">
      <protection locked="0"/>
    </xf>
    <xf numFmtId="0" fontId="35" fillId="0" borderId="0" xfId="69" applyFont="1" applyProtection="1">
      <protection locked="0"/>
    </xf>
    <xf numFmtId="0" fontId="4" fillId="0" borderId="0" xfId="0" applyFont="1" applyAlignment="1" applyProtection="1">
      <alignment vertical="top" wrapText="1"/>
      <protection locked="0"/>
    </xf>
    <xf numFmtId="0" fontId="62" fillId="0" borderId="0" xfId="0" applyFont="1" applyAlignment="1" applyProtection="1">
      <alignment vertical="top" wrapText="1"/>
      <protection locked="0"/>
    </xf>
    <xf numFmtId="165" fontId="31" fillId="0" borderId="0" xfId="69" applyNumberFormat="1" applyFont="1" applyAlignment="1">
      <alignment vertical="top" wrapText="1"/>
    </xf>
    <xf numFmtId="0" fontId="31" fillId="0" borderId="0" xfId="0" applyFont="1" applyAlignment="1">
      <alignment horizontal="centerContinuous" vertical="top" wrapText="1"/>
    </xf>
    <xf numFmtId="166" fontId="31" fillId="0" borderId="0" xfId="69" applyNumberFormat="1" applyFont="1" applyAlignment="1">
      <alignment horizontal="centerContinuous" vertical="top" wrapText="1"/>
    </xf>
    <xf numFmtId="0" fontId="9" fillId="0" borderId="0" xfId="69" applyFont="1" applyAlignment="1">
      <alignment vertical="top" wrapText="1"/>
    </xf>
    <xf numFmtId="165" fontId="31" fillId="0" borderId="14" xfId="69" applyNumberFormat="1" applyFont="1" applyBorder="1" applyAlignment="1">
      <alignment horizontal="center" vertical="center" wrapText="1"/>
    </xf>
    <xf numFmtId="0" fontId="31" fillId="0" borderId="14" xfId="69" applyFont="1" applyBorder="1" applyAlignment="1">
      <alignment vertical="center" wrapText="1"/>
    </xf>
    <xf numFmtId="166" fontId="31" fillId="0" borderId="14" xfId="69" applyNumberFormat="1" applyFont="1" applyBorder="1" applyAlignment="1">
      <alignment horizontal="center" vertical="center" wrapText="1"/>
    </xf>
    <xf numFmtId="0" fontId="10" fillId="0" borderId="0" xfId="69" applyFont="1" applyAlignment="1">
      <alignment horizontal="center" vertical="center" wrapText="1"/>
    </xf>
    <xf numFmtId="165" fontId="33" fillId="2" borderId="1" xfId="69" applyNumberFormat="1" applyFont="1" applyFill="1" applyBorder="1" applyAlignment="1">
      <alignment horizontal="centerContinuous" vertical="top" wrapText="1"/>
    </xf>
    <xf numFmtId="0" fontId="33" fillId="38" borderId="2" xfId="69" applyFont="1" applyFill="1" applyBorder="1" applyAlignment="1">
      <alignment horizontal="centerContinuous" vertical="top" wrapText="1"/>
    </xf>
    <xf numFmtId="166" fontId="33" fillId="38" borderId="3" xfId="69" applyNumberFormat="1" applyFont="1" applyFill="1" applyBorder="1" applyAlignment="1">
      <alignment horizontal="centerContinuous" wrapText="1"/>
    </xf>
    <xf numFmtId="0" fontId="11" fillId="0" borderId="0" xfId="69" applyFont="1" applyAlignment="1">
      <alignment wrapText="1"/>
    </xf>
    <xf numFmtId="49" fontId="58" fillId="0" borderId="0" xfId="65" applyNumberFormat="1" applyFont="1" applyAlignment="1">
      <alignment horizontal="center"/>
    </xf>
    <xf numFmtId="0" fontId="58" fillId="0" borderId="0" xfId="188" applyFont="1" applyAlignment="1">
      <alignment vertical="top" wrapText="1"/>
    </xf>
    <xf numFmtId="49" fontId="58" fillId="0" borderId="0" xfId="65" applyNumberFormat="1" applyFont="1" applyAlignment="1">
      <alignment horizontal="right"/>
    </xf>
    <xf numFmtId="0" fontId="32" fillId="0" borderId="0" xfId="188" applyFont="1" applyAlignment="1">
      <alignment vertical="top" wrapText="1"/>
    </xf>
    <xf numFmtId="0" fontId="59" fillId="0" borderId="0" xfId="65" applyFont="1" applyAlignment="1">
      <alignment horizontal="center" vertical="top" wrapText="1"/>
    </xf>
    <xf numFmtId="0" fontId="59" fillId="0" borderId="0" xfId="65" applyFont="1" applyAlignment="1">
      <alignment vertical="top" wrapText="1"/>
    </xf>
    <xf numFmtId="49" fontId="32" fillId="0" borderId="0" xfId="187" applyNumberFormat="1" applyFont="1" applyAlignment="1">
      <alignment horizontal="right" vertical="top"/>
    </xf>
    <xf numFmtId="49" fontId="34" fillId="0" borderId="0" xfId="187" applyNumberFormat="1" applyFont="1" applyAlignment="1">
      <alignment horizontal="justify" vertical="justify" wrapText="1"/>
    </xf>
    <xf numFmtId="4" fontId="32" fillId="0" borderId="0" xfId="187" applyNumberFormat="1" applyFont="1" applyAlignment="1">
      <alignment horizontal="center" vertical="center"/>
    </xf>
    <xf numFmtId="49" fontId="32" fillId="0" borderId="0" xfId="187" applyNumberFormat="1" applyFont="1" applyAlignment="1">
      <alignment horizontal="center"/>
    </xf>
    <xf numFmtId="4" fontId="32" fillId="0" borderId="0" xfId="187" applyNumberFormat="1" applyFont="1"/>
    <xf numFmtId="49" fontId="32" fillId="0" borderId="0" xfId="187" applyNumberFormat="1" applyFont="1" applyAlignment="1">
      <alignment horizontal="justify" vertical="justify" wrapText="1"/>
    </xf>
    <xf numFmtId="165" fontId="32" fillId="0" borderId="0" xfId="187" applyNumberFormat="1" applyFont="1" applyAlignment="1">
      <alignment horizontal="right" vertical="top"/>
    </xf>
    <xf numFmtId="49" fontId="32" fillId="0" borderId="0" xfId="187" applyNumberFormat="1" applyFont="1" applyAlignment="1">
      <alignment vertical="top" wrapText="1"/>
    </xf>
    <xf numFmtId="1" fontId="32" fillId="0" borderId="0" xfId="187" applyNumberFormat="1" applyFont="1" applyAlignment="1">
      <alignment horizontal="right" vertical="top"/>
    </xf>
    <xf numFmtId="49" fontId="32" fillId="0" borderId="0" xfId="187" applyNumberFormat="1" applyFont="1" applyAlignment="1">
      <alignment horizontal="left" vertical="justify" wrapText="1"/>
    </xf>
    <xf numFmtId="49" fontId="32" fillId="0" borderId="0" xfId="187" applyNumberFormat="1" applyFont="1" applyAlignment="1">
      <alignment horizontal="center" vertical="center" wrapText="1"/>
    </xf>
    <xf numFmtId="49" fontId="32" fillId="0" borderId="0" xfId="187" applyNumberFormat="1" applyFont="1" applyAlignment="1">
      <alignment horizontal="center" wrapText="1"/>
    </xf>
    <xf numFmtId="4" fontId="32" fillId="0" borderId="0" xfId="187" applyNumberFormat="1" applyFont="1" applyAlignment="1">
      <alignment wrapText="1"/>
    </xf>
    <xf numFmtId="49" fontId="32" fillId="0" borderId="0" xfId="187" quotePrefix="1" applyNumberFormat="1" applyFont="1" applyAlignment="1">
      <alignment vertical="top" wrapText="1"/>
    </xf>
    <xf numFmtId="49" fontId="32" fillId="0" borderId="0" xfId="187" quotePrefix="1" applyNumberFormat="1" applyFont="1" applyAlignment="1">
      <alignment horizontal="left" vertical="top" wrapText="1"/>
    </xf>
    <xf numFmtId="49" fontId="32" fillId="0" borderId="0" xfId="187" quotePrefix="1" applyNumberFormat="1" applyFont="1" applyAlignment="1">
      <alignment horizontal="center" vertical="top" wrapText="1"/>
    </xf>
    <xf numFmtId="49" fontId="32" fillId="0" borderId="0" xfId="187" quotePrefix="1" applyNumberFormat="1" applyFont="1" applyAlignment="1">
      <alignment horizontal="center" wrapText="1"/>
    </xf>
    <xf numFmtId="4" fontId="32" fillId="0" borderId="0" xfId="187" quotePrefix="1" applyNumberFormat="1" applyFont="1" applyAlignment="1">
      <alignment wrapText="1"/>
    </xf>
    <xf numFmtId="49" fontId="32" fillId="0" borderId="0" xfId="187" applyNumberFormat="1" applyFont="1" applyAlignment="1">
      <alignment horizontal="center" vertical="top" wrapText="1"/>
    </xf>
    <xf numFmtId="49" fontId="32" fillId="0" borderId="0" xfId="187" applyNumberFormat="1" applyFont="1" applyAlignment="1">
      <alignment vertical="justify" wrapText="1"/>
    </xf>
    <xf numFmtId="1" fontId="32" fillId="0" borderId="0" xfId="187" applyNumberFormat="1" applyFont="1" applyAlignment="1">
      <alignment horizontal="right" vertical="top" wrapText="1"/>
    </xf>
    <xf numFmtId="0" fontId="32" fillId="0" borderId="0" xfId="187" applyFont="1" applyAlignment="1">
      <alignment horizontal="left" vertical="justify" wrapText="1"/>
    </xf>
    <xf numFmtId="0" fontId="32" fillId="0" borderId="0" xfId="187" applyFont="1" applyAlignment="1">
      <alignment horizontal="center" vertical="top" wrapText="1"/>
    </xf>
    <xf numFmtId="0" fontId="32" fillId="0" borderId="0" xfId="187" applyFont="1" applyAlignment="1">
      <alignment horizontal="center" wrapText="1"/>
    </xf>
    <xf numFmtId="49" fontId="32" fillId="0" borderId="0" xfId="187" applyNumberFormat="1" applyFont="1" applyAlignment="1">
      <alignment horizontal="left" vertical="top" wrapText="1"/>
    </xf>
    <xf numFmtId="165" fontId="32" fillId="0" borderId="0" xfId="0" applyNumberFormat="1" applyFont="1" applyAlignment="1">
      <alignment horizontal="right" vertical="top"/>
    </xf>
    <xf numFmtId="0" fontId="32" fillId="0" borderId="0" xfId="0" applyFont="1" applyAlignment="1">
      <alignment horizontal="left" vertical="top" wrapText="1"/>
    </xf>
    <xf numFmtId="0" fontId="32" fillId="0" borderId="0" xfId="0" applyFont="1" applyAlignment="1">
      <alignment horizontal="center" vertical="top" wrapText="1"/>
    </xf>
    <xf numFmtId="1" fontId="32" fillId="0" borderId="0" xfId="0" applyNumberFormat="1" applyFont="1" applyAlignment="1">
      <alignment horizontal="center" vertical="top" wrapText="1"/>
    </xf>
    <xf numFmtId="0" fontId="32" fillId="0" borderId="0" xfId="0" applyFont="1" applyAlignment="1">
      <alignment horizontal="left"/>
    </xf>
    <xf numFmtId="0" fontId="32" fillId="0" borderId="0" xfId="0" applyFont="1" applyAlignment="1">
      <alignment horizontal="justify" wrapText="1"/>
    </xf>
    <xf numFmtId="0" fontId="32" fillId="0" borderId="0" xfId="0" applyFont="1" applyAlignment="1">
      <alignment horizontal="right"/>
    </xf>
    <xf numFmtId="0" fontId="35" fillId="0" borderId="0" xfId="0" applyFont="1" applyAlignment="1">
      <alignment horizontal="right"/>
    </xf>
    <xf numFmtId="4" fontId="32" fillId="0" borderId="0" xfId="0" applyNumberFormat="1" applyFont="1" applyAlignment="1">
      <alignment horizontal="right"/>
    </xf>
    <xf numFmtId="165" fontId="32" fillId="0" borderId="0" xfId="69" applyNumberFormat="1" applyFont="1" applyAlignment="1">
      <alignment vertical="top" wrapText="1"/>
    </xf>
    <xf numFmtId="0" fontId="32" fillId="0" borderId="0" xfId="69" applyFont="1" applyAlignment="1">
      <alignment vertical="top" wrapText="1"/>
    </xf>
    <xf numFmtId="166" fontId="32" fillId="0" borderId="0" xfId="69" applyNumberFormat="1" applyFont="1" applyAlignment="1">
      <alignment horizontal="right" wrapText="1"/>
    </xf>
    <xf numFmtId="0" fontId="5" fillId="0" borderId="0" xfId="69" applyAlignment="1">
      <alignment wrapText="1"/>
    </xf>
    <xf numFmtId="165" fontId="32" fillId="0" borderId="0" xfId="0" applyNumberFormat="1" applyFont="1" applyAlignment="1">
      <alignment vertical="top"/>
    </xf>
    <xf numFmtId="0" fontId="32" fillId="0" borderId="0" xfId="0" applyFont="1" applyAlignment="1">
      <alignment horizontal="centerContinuous" vertical="top"/>
    </xf>
    <xf numFmtId="1" fontId="32" fillId="0" borderId="0" xfId="0" applyNumberFormat="1" applyFont="1" applyAlignment="1">
      <alignment horizontal="centerContinuous" vertical="top"/>
    </xf>
    <xf numFmtId="165" fontId="31" fillId="38" borderId="16" xfId="69" applyNumberFormat="1" applyFont="1" applyFill="1" applyBorder="1" applyAlignment="1">
      <alignment horizontal="right" vertical="center"/>
    </xf>
    <xf numFmtId="0" fontId="31" fillId="38" borderId="16" xfId="69" applyFont="1" applyFill="1" applyBorder="1" applyAlignment="1">
      <alignment horizontal="center" vertical="center"/>
    </xf>
    <xf numFmtId="3" fontId="31" fillId="38" borderId="16" xfId="69" applyNumberFormat="1" applyFont="1" applyFill="1" applyBorder="1" applyAlignment="1">
      <alignment horizontal="center" vertical="center"/>
    </xf>
    <xf numFmtId="165" fontId="32" fillId="0" borderId="0" xfId="69" applyNumberFormat="1" applyFont="1" applyAlignment="1">
      <alignment horizontal="right" vertical="top"/>
    </xf>
    <xf numFmtId="0" fontId="32" fillId="0" borderId="0" xfId="69" applyFont="1" applyAlignment="1">
      <alignment horizontal="right"/>
    </xf>
    <xf numFmtId="3" fontId="32" fillId="0" borderId="0" xfId="69" applyNumberFormat="1" applyFont="1" applyAlignment="1">
      <alignment horizontal="right"/>
    </xf>
    <xf numFmtId="165" fontId="33" fillId="2" borderId="1" xfId="72" applyNumberFormat="1" applyFont="1" applyFill="1" applyBorder="1" applyAlignment="1">
      <alignment horizontal="right" vertical="top"/>
    </xf>
    <xf numFmtId="0" fontId="33" fillId="2" borderId="2" xfId="72" applyFont="1" applyFill="1" applyBorder="1" applyAlignment="1">
      <alignment vertical="top" wrapText="1"/>
    </xf>
    <xf numFmtId="0" fontId="33" fillId="2" borderId="2" xfId="72" applyFont="1" applyFill="1" applyBorder="1" applyAlignment="1">
      <alignment horizontal="right"/>
    </xf>
    <xf numFmtId="3" fontId="33" fillId="2" borderId="2" xfId="72" applyNumberFormat="1" applyFont="1" applyFill="1" applyBorder="1" applyAlignment="1">
      <alignment horizontal="right"/>
    </xf>
    <xf numFmtId="165" fontId="34" fillId="2" borderId="1" xfId="0" applyNumberFormat="1" applyFont="1" applyFill="1" applyBorder="1" applyAlignment="1">
      <alignment vertical="top"/>
    </xf>
    <xf numFmtId="0" fontId="34" fillId="2" borderId="2" xfId="0" applyFont="1" applyFill="1" applyBorder="1" applyAlignment="1">
      <alignment vertical="top" wrapText="1"/>
    </xf>
    <xf numFmtId="0" fontId="34" fillId="2" borderId="2" xfId="0" applyFont="1" applyFill="1" applyBorder="1" applyAlignment="1">
      <alignment horizontal="right"/>
    </xf>
    <xf numFmtId="1" fontId="34" fillId="2" borderId="2" xfId="0" applyNumberFormat="1" applyFont="1" applyFill="1" applyBorder="1" applyAlignment="1">
      <alignment horizontal="right"/>
    </xf>
    <xf numFmtId="0" fontId="32" fillId="0" borderId="0" xfId="0" applyFont="1" applyAlignment="1">
      <alignment vertical="top" wrapText="1"/>
    </xf>
    <xf numFmtId="1" fontId="32" fillId="0" borderId="0" xfId="0" applyNumberFormat="1" applyFont="1" applyAlignment="1">
      <alignment horizontal="right"/>
    </xf>
    <xf numFmtId="0" fontId="32" fillId="0" borderId="0" xfId="1948" applyFont="1"/>
    <xf numFmtId="0" fontId="34" fillId="0" borderId="0" xfId="1948" applyFont="1"/>
    <xf numFmtId="0" fontId="32" fillId="0" borderId="0" xfId="1948" applyFont="1" applyAlignment="1">
      <alignment horizontal="right"/>
    </xf>
    <xf numFmtId="1" fontId="32" fillId="0" borderId="0" xfId="1948" applyNumberFormat="1" applyFont="1" applyAlignment="1">
      <alignment horizontal="right"/>
    </xf>
    <xf numFmtId="165" fontId="32" fillId="0" borderId="0" xfId="1948" applyNumberFormat="1" applyFont="1" applyAlignment="1">
      <alignment vertical="top"/>
    </xf>
    <xf numFmtId="0" fontId="32" fillId="0" borderId="0" xfId="1948" applyFont="1" applyAlignment="1">
      <alignment vertical="top" wrapText="1"/>
    </xf>
    <xf numFmtId="165" fontId="5" fillId="0" borderId="0" xfId="1948" applyNumberFormat="1" applyFont="1" applyAlignment="1">
      <alignment vertical="top"/>
    </xf>
    <xf numFmtId="0" fontId="5" fillId="0" borderId="0" xfId="1948" applyFont="1" applyAlignment="1">
      <alignment vertical="top" wrapText="1"/>
    </xf>
    <xf numFmtId="0" fontId="5" fillId="0" borderId="0" xfId="1948" applyFont="1" applyAlignment="1">
      <alignment horizontal="right"/>
    </xf>
    <xf numFmtId="1" fontId="5" fillId="0" borderId="0" xfId="1948" applyNumberFormat="1" applyFont="1" applyAlignment="1">
      <alignment horizontal="right"/>
    </xf>
    <xf numFmtId="49" fontId="32" fillId="0" borderId="0" xfId="65" applyNumberFormat="1" applyFont="1" applyAlignment="1">
      <alignment horizontal="left" vertical="top" wrapText="1"/>
    </xf>
    <xf numFmtId="0" fontId="32" fillId="0" borderId="0" xfId="0" applyFont="1" applyAlignment="1">
      <alignment horizontal="center"/>
    </xf>
    <xf numFmtId="165" fontId="34" fillId="2" borderId="1" xfId="69" applyNumberFormat="1" applyFont="1" applyFill="1" applyBorder="1" applyAlignment="1">
      <alignment horizontal="right" vertical="top"/>
    </xf>
    <xf numFmtId="0" fontId="34" fillId="2" borderId="2" xfId="69" applyFont="1" applyFill="1" applyBorder="1" applyAlignment="1">
      <alignment vertical="top" wrapText="1"/>
    </xf>
    <xf numFmtId="0" fontId="34" fillId="2" borderId="2" xfId="69" applyFont="1" applyFill="1" applyBorder="1" applyAlignment="1">
      <alignment horizontal="right"/>
    </xf>
    <xf numFmtId="3" fontId="34" fillId="2" borderId="2" xfId="69" applyNumberFormat="1" applyFont="1" applyFill="1" applyBorder="1" applyAlignment="1">
      <alignment horizontal="right"/>
    </xf>
    <xf numFmtId="165" fontId="34" fillId="0" borderId="0" xfId="69" applyNumberFormat="1" applyFont="1" applyAlignment="1">
      <alignment horizontal="right" vertical="top"/>
    </xf>
    <xf numFmtId="0" fontId="34" fillId="0" borderId="0" xfId="69" applyFont="1" applyAlignment="1">
      <alignment vertical="top" wrapText="1"/>
    </xf>
    <xf numFmtId="0" fontId="34" fillId="0" borderId="0" xfId="69" applyFont="1" applyAlignment="1">
      <alignment horizontal="right"/>
    </xf>
    <xf numFmtId="3" fontId="34" fillId="0" borderId="0" xfId="69" applyNumberFormat="1" applyFont="1" applyAlignment="1">
      <alignment horizontal="right"/>
    </xf>
    <xf numFmtId="0" fontId="32" fillId="0" borderId="0" xfId="0" applyFont="1" applyAlignment="1">
      <alignment horizontal="left" vertical="top"/>
    </xf>
    <xf numFmtId="0" fontId="32" fillId="0" borderId="0" xfId="0" applyFont="1" applyAlignment="1">
      <alignment horizontal="justify" vertical="top" wrapText="1"/>
    </xf>
    <xf numFmtId="2" fontId="35" fillId="0" borderId="0" xfId="0" applyNumberFormat="1" applyFont="1" applyAlignment="1">
      <alignment horizontal="right"/>
    </xf>
    <xf numFmtId="165" fontId="32" fillId="0" borderId="0" xfId="61" applyNumberFormat="1" applyFont="1" applyAlignment="1">
      <alignment vertical="top"/>
    </xf>
    <xf numFmtId="0" fontId="32" fillId="0" borderId="0" xfId="61" applyFont="1"/>
    <xf numFmtId="0" fontId="32" fillId="0" borderId="0" xfId="61" applyFont="1" applyAlignment="1">
      <alignment horizontal="right"/>
    </xf>
    <xf numFmtId="3" fontId="32" fillId="0" borderId="0" xfId="61" applyNumberFormat="1" applyFont="1" applyAlignment="1">
      <alignment horizontal="right"/>
    </xf>
    <xf numFmtId="0" fontId="32" fillId="0" borderId="0" xfId="61" applyFont="1" applyAlignment="1">
      <alignment vertical="top" wrapText="1"/>
    </xf>
    <xf numFmtId="167" fontId="34" fillId="0" borderId="0" xfId="0" applyNumberFormat="1" applyFont="1" applyAlignment="1">
      <alignment vertical="top"/>
    </xf>
    <xf numFmtId="0" fontId="34" fillId="0" borderId="0" xfId="0" applyFont="1" applyAlignment="1">
      <alignment vertical="top" wrapText="1"/>
    </xf>
    <xf numFmtId="3" fontId="32" fillId="0" borderId="0" xfId="0" applyNumberFormat="1" applyFont="1" applyAlignment="1">
      <alignment horizontal="right"/>
    </xf>
    <xf numFmtId="167" fontId="34" fillId="0" borderId="0" xfId="0" applyNumberFormat="1" applyFont="1" applyAlignment="1">
      <alignment horizontal="right" vertical="top"/>
    </xf>
    <xf numFmtId="0" fontId="35" fillId="0" borderId="0" xfId="69" applyFont="1" applyAlignment="1">
      <alignment horizontal="left" vertical="top" wrapText="1"/>
    </xf>
    <xf numFmtId="49" fontId="32" fillId="0" borderId="0" xfId="0" applyNumberFormat="1" applyFont="1" applyAlignment="1">
      <alignment vertical="top" wrapText="1"/>
    </xf>
    <xf numFmtId="0" fontId="32" fillId="0" borderId="0" xfId="1948" applyFont="1" applyAlignment="1">
      <alignment horizontal="center"/>
    </xf>
    <xf numFmtId="167" fontId="34" fillId="0" borderId="0" xfId="1948" applyNumberFormat="1" applyFont="1" applyAlignment="1">
      <alignment vertical="top"/>
    </xf>
    <xf numFmtId="0" fontId="32" fillId="0" borderId="4" xfId="1948" applyFont="1" applyBorder="1" applyAlignment="1">
      <alignment vertical="top" wrapText="1"/>
    </xf>
    <xf numFmtId="0" fontId="32" fillId="0" borderId="4" xfId="1948" applyFont="1" applyBorder="1" applyAlignment="1">
      <alignment horizontal="center"/>
    </xf>
    <xf numFmtId="1" fontId="32" fillId="0" borderId="4" xfId="1948" applyNumberFormat="1" applyFont="1" applyBorder="1" applyAlignment="1">
      <alignment horizontal="right"/>
    </xf>
    <xf numFmtId="0" fontId="32" fillId="0" borderId="0" xfId="1948" applyFont="1" applyAlignment="1">
      <alignment horizontal="center" vertical="center"/>
    </xf>
    <xf numFmtId="0" fontId="32" fillId="0" borderId="4" xfId="1948" applyFont="1" applyBorder="1" applyAlignment="1">
      <alignment horizontal="center" vertical="center"/>
    </xf>
    <xf numFmtId="165" fontId="32" fillId="0" borderId="0" xfId="61" applyNumberFormat="1" applyFont="1" applyAlignment="1">
      <alignment horizontal="right" vertical="top"/>
    </xf>
    <xf numFmtId="3" fontId="32" fillId="0" borderId="0" xfId="73" applyNumberFormat="1" applyFont="1" applyAlignment="1">
      <alignment horizontal="right" wrapText="1"/>
    </xf>
    <xf numFmtId="165" fontId="34" fillId="2" borderId="1" xfId="69" applyNumberFormat="1" applyFont="1" applyFill="1" applyBorder="1" applyAlignment="1">
      <alignment horizontal="left" vertical="top"/>
    </xf>
    <xf numFmtId="165" fontId="34" fillId="4" borderId="1" xfId="61" applyNumberFormat="1" applyFont="1" applyFill="1" applyBorder="1" applyAlignment="1">
      <alignment vertical="top"/>
    </xf>
    <xf numFmtId="0" fontId="34" fillId="4" borderId="2" xfId="61" applyFont="1" applyFill="1" applyBorder="1" applyAlignment="1">
      <alignment vertical="top" wrapText="1"/>
    </xf>
    <xf numFmtId="0" fontId="34" fillId="4" borderId="2" xfId="61" applyFont="1" applyFill="1" applyBorder="1" applyAlignment="1">
      <alignment horizontal="right"/>
    </xf>
    <xf numFmtId="3" fontId="34" fillId="4" borderId="2" xfId="61" applyNumberFormat="1" applyFont="1" applyFill="1" applyBorder="1" applyAlignment="1">
      <alignment horizontal="right"/>
    </xf>
    <xf numFmtId="171" fontId="32" fillId="0" borderId="0" xfId="61" applyNumberFormat="1" applyFont="1" applyAlignment="1">
      <alignment horizontal="right" vertical="top"/>
    </xf>
    <xf numFmtId="0" fontId="34" fillId="0" borderId="0" xfId="61" applyFont="1" applyAlignment="1">
      <alignment vertical="top" wrapText="1"/>
    </xf>
    <xf numFmtId="0" fontId="34" fillId="0" borderId="0" xfId="61" applyFont="1" applyAlignment="1">
      <alignment horizontal="right"/>
    </xf>
    <xf numFmtId="3" fontId="34" fillId="0" borderId="0" xfId="61" applyNumberFormat="1" applyFont="1" applyAlignment="1">
      <alignment horizontal="right"/>
    </xf>
    <xf numFmtId="0" fontId="34" fillId="0" borderId="0" xfId="97" applyFont="1" applyAlignment="1">
      <alignment vertical="top" wrapText="1"/>
    </xf>
    <xf numFmtId="171" fontId="32" fillId="0" borderId="0" xfId="0" applyNumberFormat="1" applyFont="1" applyAlignment="1">
      <alignment horizontal="right" vertical="top"/>
    </xf>
    <xf numFmtId="0" fontId="32" fillId="0" borderId="0" xfId="0" applyFont="1" applyAlignment="1">
      <alignment horizontal="right" wrapText="1"/>
    </xf>
    <xf numFmtId="0" fontId="34" fillId="0" borderId="0" xfId="0" applyFont="1" applyAlignment="1">
      <alignment horizontal="left" vertical="top" wrapText="1"/>
    </xf>
    <xf numFmtId="165" fontId="32" fillId="0" borderId="0" xfId="97" applyNumberFormat="1" applyFont="1" applyAlignment="1">
      <alignment vertical="top"/>
    </xf>
    <xf numFmtId="0" fontId="32" fillId="0" borderId="0" xfId="97" applyFont="1" applyAlignment="1">
      <alignment vertical="top" wrapText="1"/>
    </xf>
    <xf numFmtId="0" fontId="32" fillId="0" borderId="0" xfId="97" applyFont="1" applyAlignment="1">
      <alignment horizontal="right"/>
    </xf>
    <xf numFmtId="1" fontId="32" fillId="0" borderId="0" xfId="97" applyNumberFormat="1" applyFont="1" applyAlignment="1">
      <alignment horizontal="right"/>
    </xf>
    <xf numFmtId="165" fontId="36" fillId="0" borderId="0" xfId="78" applyNumberFormat="1" applyFont="1" applyAlignment="1">
      <alignment vertical="top"/>
    </xf>
    <xf numFmtId="0" fontId="36" fillId="0" borderId="0" xfId="78" applyFont="1" applyAlignment="1">
      <alignment vertical="top" wrapText="1"/>
    </xf>
    <xf numFmtId="0" fontId="36" fillId="0" borderId="0" xfId="78" applyFont="1" applyAlignment="1">
      <alignment horizontal="right"/>
    </xf>
    <xf numFmtId="1" fontId="36" fillId="0" borderId="0" xfId="78" applyNumberFormat="1" applyFont="1" applyAlignment="1">
      <alignment horizontal="right"/>
    </xf>
    <xf numFmtId="165" fontId="34" fillId="4" borderId="15" xfId="61" applyNumberFormat="1" applyFont="1" applyFill="1" applyBorder="1" applyAlignment="1">
      <alignment vertical="top"/>
    </xf>
    <xf numFmtId="0" fontId="34" fillId="4" borderId="0" xfId="61" applyFont="1" applyFill="1" applyAlignment="1">
      <alignment vertical="top" wrapText="1"/>
    </xf>
    <xf numFmtId="0" fontId="34" fillId="4" borderId="0" xfId="61" applyFont="1" applyFill="1" applyAlignment="1">
      <alignment horizontal="right"/>
    </xf>
    <xf numFmtId="3" fontId="34" fillId="4" borderId="0" xfId="61" applyNumberFormat="1" applyFont="1" applyFill="1" applyAlignment="1">
      <alignment horizontal="right"/>
    </xf>
    <xf numFmtId="165" fontId="34" fillId="2" borderId="1" xfId="0" applyNumberFormat="1" applyFont="1" applyFill="1" applyBorder="1" applyAlignment="1">
      <alignment horizontal="right" vertical="top"/>
    </xf>
    <xf numFmtId="0" fontId="32" fillId="2" borderId="2" xfId="0" applyFont="1" applyFill="1" applyBorder="1" applyAlignment="1">
      <alignment horizontal="right"/>
    </xf>
    <xf numFmtId="3" fontId="32" fillId="2" borderId="2" xfId="0" applyNumberFormat="1" applyFont="1" applyFill="1" applyBorder="1" applyAlignment="1">
      <alignment horizontal="right"/>
    </xf>
    <xf numFmtId="172" fontId="32" fillId="0" borderId="0" xfId="0" applyNumberFormat="1" applyFont="1" applyAlignment="1">
      <alignment horizontal="center"/>
    </xf>
    <xf numFmtId="0" fontId="34" fillId="0" borderId="0" xfId="0" applyFont="1" applyAlignment="1">
      <alignment horizontal="justify" wrapText="1"/>
    </xf>
    <xf numFmtId="0" fontId="32" fillId="0" borderId="0" xfId="0" applyFont="1"/>
    <xf numFmtId="172" fontId="32" fillId="0" borderId="0" xfId="0" applyNumberFormat="1" applyFont="1" applyAlignment="1">
      <alignment horizontal="center" vertical="top"/>
    </xf>
    <xf numFmtId="0" fontId="34" fillId="0" borderId="0" xfId="0" applyFont="1" applyAlignment="1">
      <alignment horizontal="justify" vertical="top" wrapText="1"/>
    </xf>
    <xf numFmtId="1" fontId="63" fillId="0" borderId="0" xfId="0" applyNumberFormat="1" applyFont="1" applyAlignment="1">
      <alignment horizontal="right"/>
    </xf>
    <xf numFmtId="0" fontId="32" fillId="0" borderId="0" xfId="0" applyFont="1" applyAlignment="1">
      <alignment horizontal="right" vertical="top" wrapText="1"/>
    </xf>
    <xf numFmtId="0" fontId="32" fillId="0" borderId="4" xfId="0" applyFont="1" applyBorder="1" applyAlignment="1">
      <alignment vertical="top" wrapText="1"/>
    </xf>
    <xf numFmtId="0" fontId="32" fillId="0" borderId="4" xfId="0" applyFont="1" applyBorder="1" applyAlignment="1">
      <alignment horizontal="center"/>
    </xf>
    <xf numFmtId="1" fontId="32" fillId="0" borderId="4" xfId="0" applyNumberFormat="1" applyFont="1" applyBorder="1" applyAlignment="1">
      <alignment horizontal="right"/>
    </xf>
    <xf numFmtId="3" fontId="34" fillId="2" borderId="2" xfId="0" applyNumberFormat="1" applyFont="1" applyFill="1" applyBorder="1" applyAlignment="1">
      <alignment horizontal="right"/>
    </xf>
    <xf numFmtId="165" fontId="34" fillId="2" borderId="1" xfId="0" applyNumberFormat="1" applyFont="1" applyFill="1" applyBorder="1" applyAlignment="1">
      <alignment horizontal="left" vertical="top"/>
    </xf>
    <xf numFmtId="9" fontId="32" fillId="0" borderId="0" xfId="0" applyNumberFormat="1" applyFont="1" applyAlignment="1">
      <alignment horizontal="right"/>
    </xf>
    <xf numFmtId="0" fontId="32" fillId="0" borderId="0" xfId="0" applyFont="1" applyAlignment="1">
      <alignment horizontal="center" vertical="top"/>
    </xf>
    <xf numFmtId="1" fontId="32" fillId="0" borderId="0" xfId="0" applyNumberFormat="1" applyFont="1" applyAlignment="1">
      <alignment horizontal="right" vertical="top"/>
    </xf>
    <xf numFmtId="3" fontId="32" fillId="0" borderId="0" xfId="0" applyNumberFormat="1" applyFont="1" applyAlignment="1">
      <alignment vertical="top" wrapText="1"/>
    </xf>
    <xf numFmtId="3" fontId="32" fillId="0" borderId="0" xfId="0" applyNumberFormat="1" applyFont="1" applyAlignment="1">
      <alignment horizontal="right" wrapText="1"/>
    </xf>
    <xf numFmtId="0" fontId="32" fillId="0" borderId="0" xfId="0" quotePrefix="1" applyFont="1" applyAlignment="1">
      <alignment vertical="top" wrapText="1"/>
    </xf>
    <xf numFmtId="0" fontId="34" fillId="2" borderId="2" xfId="0" applyFont="1" applyFill="1" applyBorder="1" applyAlignment="1">
      <alignment horizontal="justify" vertical="top" wrapText="1"/>
    </xf>
    <xf numFmtId="0" fontId="32" fillId="0" borderId="0" xfId="187" applyFont="1" applyAlignment="1">
      <alignment horizontal="left" vertical="top" wrapText="1"/>
    </xf>
    <xf numFmtId="0" fontId="32" fillId="0" borderId="0" xfId="61" applyFont="1" applyAlignment="1">
      <alignment horizontal="right" wrapText="1"/>
    </xf>
    <xf numFmtId="49" fontId="32" fillId="0" borderId="0" xfId="0" applyNumberFormat="1" applyFont="1" applyAlignment="1">
      <alignment horizontal="left" vertical="top" wrapText="1"/>
    </xf>
    <xf numFmtId="49" fontId="34" fillId="0" borderId="0" xfId="0" applyNumberFormat="1" applyFont="1" applyAlignment="1">
      <alignment horizontal="left" vertical="top" wrapText="1"/>
    </xf>
    <xf numFmtId="0" fontId="32" fillId="0" borderId="0" xfId="61" applyFont="1" applyAlignment="1">
      <alignment horizontal="center" wrapText="1"/>
    </xf>
    <xf numFmtId="0" fontId="32" fillId="0" borderId="0" xfId="187" quotePrefix="1" applyFont="1" applyAlignment="1">
      <alignment horizontal="left" vertical="top" wrapText="1"/>
    </xf>
    <xf numFmtId="49" fontId="32" fillId="0" borderId="0" xfId="61" applyNumberFormat="1" applyFont="1" applyAlignment="1">
      <alignment horizontal="left" vertical="top" wrapText="1"/>
    </xf>
    <xf numFmtId="0" fontId="32" fillId="0" borderId="0" xfId="61" quotePrefix="1" applyFont="1" applyAlignment="1">
      <alignment horizontal="left" vertical="top" wrapText="1"/>
    </xf>
    <xf numFmtId="0" fontId="32" fillId="0" borderId="0" xfId="61" applyFont="1" applyAlignment="1">
      <alignment horizontal="left" vertical="top" wrapText="1"/>
    </xf>
    <xf numFmtId="165" fontId="57" fillId="0" borderId="0" xfId="0" applyNumberFormat="1" applyFont="1" applyAlignment="1">
      <alignment horizontal="right" vertical="top"/>
    </xf>
    <xf numFmtId="0" fontId="57" fillId="0" borderId="0" xfId="61" quotePrefix="1" applyFont="1" applyAlignment="1">
      <alignment horizontal="left" vertical="top" wrapText="1"/>
    </xf>
    <xf numFmtId="1" fontId="32" fillId="0" borderId="0" xfId="0" applyNumberFormat="1" applyFont="1" applyAlignment="1">
      <alignment horizontal="center"/>
    </xf>
    <xf numFmtId="0" fontId="34" fillId="2" borderId="1" xfId="0" applyFont="1" applyFill="1" applyBorder="1" applyAlignment="1">
      <alignment horizontal="left" vertical="top"/>
    </xf>
    <xf numFmtId="165" fontId="31" fillId="0" borderId="16" xfId="69" applyNumberFormat="1" applyFont="1" applyBorder="1" applyAlignment="1">
      <alignment horizontal="right" vertical="center"/>
    </xf>
    <xf numFmtId="0" fontId="31" fillId="0" borderId="16" xfId="69" applyFont="1" applyBorder="1" applyAlignment="1">
      <alignment horizontal="center" vertical="center"/>
    </xf>
    <xf numFmtId="3" fontId="31" fillId="0" borderId="16" xfId="69" applyNumberFormat="1" applyFont="1" applyBorder="1" applyAlignment="1">
      <alignment horizontal="center" vertical="center"/>
    </xf>
    <xf numFmtId="0" fontId="32" fillId="0" borderId="0" xfId="69" applyFont="1" applyAlignment="1">
      <alignment horizontal="center" vertical="top" wrapText="1"/>
    </xf>
    <xf numFmtId="0" fontId="33" fillId="38" borderId="2" xfId="72" applyFont="1" applyFill="1" applyBorder="1" applyAlignment="1">
      <alignment vertical="top" wrapText="1"/>
    </xf>
    <xf numFmtId="0" fontId="78" fillId="2" borderId="2" xfId="72" applyFont="1" applyFill="1" applyBorder="1" applyAlignment="1">
      <alignment horizontal="center"/>
    </xf>
    <xf numFmtId="3" fontId="78" fillId="38" borderId="2" xfId="72" applyNumberFormat="1" applyFont="1" applyFill="1" applyBorder="1" applyAlignment="1">
      <alignment horizontal="right"/>
    </xf>
    <xf numFmtId="173" fontId="58" fillId="0" borderId="0" xfId="1950" applyNumberFormat="1" applyFont="1" applyAlignment="1">
      <alignment horizontal="right"/>
    </xf>
    <xf numFmtId="173" fontId="58" fillId="0" borderId="0" xfId="1950" applyNumberFormat="1" applyFont="1" applyAlignment="1">
      <alignment horizontal="center"/>
    </xf>
    <xf numFmtId="0" fontId="32" fillId="2" borderId="2" xfId="0" applyFont="1" applyFill="1" applyBorder="1" applyAlignment="1">
      <alignment horizontal="right" vertical="top" wrapText="1"/>
    </xf>
    <xf numFmtId="0" fontId="76" fillId="2" borderId="2" xfId="0" applyFont="1" applyFill="1" applyBorder="1" applyAlignment="1">
      <alignment vertical="top" wrapText="1"/>
    </xf>
    <xf numFmtId="0" fontId="32" fillId="38" borderId="2" xfId="0" applyFont="1" applyFill="1" applyBorder="1" applyAlignment="1">
      <alignment horizontal="center" vertical="top" wrapText="1"/>
    </xf>
    <xf numFmtId="0" fontId="32" fillId="38" borderId="2" xfId="0" applyFont="1" applyFill="1" applyBorder="1" applyAlignment="1">
      <alignment vertical="top" wrapText="1"/>
    </xf>
    <xf numFmtId="175" fontId="32" fillId="0" borderId="0" xfId="1950" applyNumberFormat="1" applyFont="1" applyAlignment="1">
      <alignment horizontal="right"/>
    </xf>
    <xf numFmtId="0" fontId="34" fillId="0" borderId="0" xfId="1950" applyFont="1" applyAlignment="1">
      <alignment horizontal="left"/>
    </xf>
    <xf numFmtId="0" fontId="34" fillId="0" borderId="0" xfId="1950" applyFont="1"/>
    <xf numFmtId="0" fontId="32" fillId="0" borderId="0" xfId="1950" applyFont="1" applyAlignment="1">
      <alignment horizontal="center"/>
    </xf>
    <xf numFmtId="3" fontId="32" fillId="0" borderId="0" xfId="1950" applyNumberFormat="1" applyFont="1" applyAlignment="1">
      <alignment horizontal="center"/>
    </xf>
    <xf numFmtId="49" fontId="32" fillId="0" borderId="0" xfId="1950" applyNumberFormat="1" applyFont="1" applyAlignment="1">
      <alignment horizontal="right"/>
    </xf>
    <xf numFmtId="0" fontId="32" fillId="0" borderId="0" xfId="1950" applyFont="1" applyAlignment="1">
      <alignment horizontal="right"/>
    </xf>
    <xf numFmtId="0" fontId="65" fillId="0" borderId="0" xfId="1950" applyFont="1" applyAlignment="1">
      <alignment horizontal="justify" vertical="top" wrapText="1"/>
    </xf>
    <xf numFmtId="0" fontId="65" fillId="0" borderId="0" xfId="1950" applyFont="1" applyAlignment="1">
      <alignment horizontal="center" vertical="top" wrapText="1"/>
    </xf>
    <xf numFmtId="0" fontId="65" fillId="0" borderId="0" xfId="1950" applyFont="1"/>
    <xf numFmtId="1" fontId="32" fillId="0" borderId="0" xfId="1950" applyNumberFormat="1" applyFont="1" applyAlignment="1">
      <alignment horizontal="center"/>
    </xf>
    <xf numFmtId="173" fontId="32" fillId="0" borderId="0" xfId="1950" applyNumberFormat="1" applyFont="1" applyAlignment="1">
      <alignment horizontal="right"/>
    </xf>
    <xf numFmtId="173" fontId="32" fillId="0" borderId="0" xfId="1950" applyNumberFormat="1" applyFont="1" applyAlignment="1">
      <alignment horizontal="center"/>
    </xf>
    <xf numFmtId="173" fontId="66" fillId="0" borderId="0" xfId="1950" applyNumberFormat="1" applyFont="1" applyAlignment="1">
      <alignment horizontal="right"/>
    </xf>
    <xf numFmtId="0" fontId="66" fillId="0" borderId="0" xfId="1950" applyFont="1" applyAlignment="1">
      <alignment horizontal="justify" vertical="top" wrapText="1"/>
    </xf>
    <xf numFmtId="0" fontId="66" fillId="0" borderId="0" xfId="1950" applyFont="1" applyAlignment="1">
      <alignment horizontal="center" vertical="top" wrapText="1"/>
    </xf>
    <xf numFmtId="173" fontId="66" fillId="0" borderId="0" xfId="1950" applyNumberFormat="1" applyFont="1" applyAlignment="1">
      <alignment horizontal="center"/>
    </xf>
    <xf numFmtId="173" fontId="65" fillId="0" borderId="0" xfId="1950" applyNumberFormat="1" applyFont="1" applyAlignment="1">
      <alignment horizontal="right"/>
    </xf>
    <xf numFmtId="0" fontId="65" fillId="0" borderId="0" xfId="1950" applyFont="1" applyAlignment="1">
      <alignment horizontal="left" vertical="top" wrapText="1"/>
    </xf>
    <xf numFmtId="173" fontId="34" fillId="0" borderId="0" xfId="1950" applyNumberFormat="1" applyFont="1"/>
    <xf numFmtId="0" fontId="65" fillId="0" borderId="0" xfId="1950" applyFont="1" applyAlignment="1">
      <alignment horizontal="right" vertical="top"/>
    </xf>
    <xf numFmtId="0" fontId="65" fillId="0" borderId="0" xfId="1950" applyFont="1" applyAlignment="1">
      <alignment horizontal="center" vertical="top"/>
    </xf>
    <xf numFmtId="0" fontId="32" fillId="0" borderId="0" xfId="1950" applyFont="1"/>
    <xf numFmtId="173" fontId="58" fillId="0" borderId="0" xfId="1950" applyNumberFormat="1" applyFont="1"/>
    <xf numFmtId="173" fontId="65" fillId="0" borderId="0" xfId="1950" applyNumberFormat="1" applyFont="1"/>
    <xf numFmtId="0" fontId="32" fillId="0" borderId="2" xfId="0" applyFont="1" applyBorder="1" applyAlignment="1">
      <alignment horizontal="right" vertical="top" wrapText="1"/>
    </xf>
    <xf numFmtId="0" fontId="34" fillId="0" borderId="2" xfId="0" applyFont="1" applyBorder="1" applyAlignment="1">
      <alignment vertical="top" wrapText="1"/>
    </xf>
    <xf numFmtId="0" fontId="32" fillId="0" borderId="2" xfId="0" applyFont="1" applyBorder="1" applyAlignment="1">
      <alignment horizontal="center" vertical="top" wrapText="1"/>
    </xf>
    <xf numFmtId="0" fontId="32" fillId="0" borderId="2" xfId="0" applyFont="1" applyBorder="1" applyAlignment="1">
      <alignment vertical="top" wrapText="1"/>
    </xf>
    <xf numFmtId="173" fontId="66" fillId="0" borderId="0" xfId="1950" applyNumberFormat="1" applyFont="1" applyAlignment="1">
      <alignment horizontal="center" vertical="top" wrapText="1"/>
    </xf>
    <xf numFmtId="173" fontId="71" fillId="0" borderId="0" xfId="1950" applyNumberFormat="1" applyFont="1" applyAlignment="1">
      <alignment horizontal="right"/>
    </xf>
    <xf numFmtId="0" fontId="69" fillId="0" borderId="0" xfId="1950" applyFont="1" applyAlignment="1">
      <alignment horizontal="center" vertical="top" wrapText="1"/>
    </xf>
    <xf numFmtId="3" fontId="71" fillId="0" borderId="0" xfId="1950" applyNumberFormat="1" applyFont="1" applyAlignment="1">
      <alignment horizontal="center"/>
    </xf>
    <xf numFmtId="49" fontId="72" fillId="0" borderId="0" xfId="1950" applyNumberFormat="1" applyFont="1" applyAlignment="1">
      <alignment horizontal="right"/>
    </xf>
    <xf numFmtId="49" fontId="72" fillId="0" borderId="0" xfId="1950" applyNumberFormat="1" applyFont="1" applyAlignment="1">
      <alignment horizontal="center" vertical="top" wrapText="1"/>
    </xf>
    <xf numFmtId="3" fontId="65" fillId="0" borderId="0" xfId="1950" applyNumberFormat="1" applyFont="1" applyAlignment="1">
      <alignment horizontal="center"/>
    </xf>
    <xf numFmtId="3" fontId="32" fillId="0" borderId="0" xfId="1950" applyNumberFormat="1" applyFont="1" applyAlignment="1">
      <alignment horizontal="right"/>
    </xf>
    <xf numFmtId="0" fontId="32" fillId="2" borderId="2" xfId="0" applyFont="1" applyFill="1" applyBorder="1" applyAlignment="1">
      <alignment horizontal="center" vertical="top" wrapText="1"/>
    </xf>
    <xf numFmtId="0" fontId="32" fillId="2" borderId="2" xfId="0" applyFont="1" applyFill="1" applyBorder="1" applyAlignment="1">
      <alignment vertical="top" wrapText="1"/>
    </xf>
    <xf numFmtId="0" fontId="74" fillId="0" borderId="0" xfId="1950" applyFont="1" applyAlignment="1">
      <alignment horizontal="right"/>
    </xf>
    <xf numFmtId="173" fontId="75" fillId="0" borderId="0" xfId="1950" applyNumberFormat="1" applyFont="1"/>
    <xf numFmtId="173" fontId="75" fillId="0" borderId="0" xfId="1950" applyNumberFormat="1" applyFont="1" applyAlignment="1">
      <alignment horizontal="center"/>
    </xf>
    <xf numFmtId="173" fontId="75" fillId="0" borderId="0" xfId="1950" applyNumberFormat="1" applyFont="1" applyAlignment="1">
      <alignment horizontal="right"/>
    </xf>
    <xf numFmtId="0" fontId="79" fillId="0" borderId="0" xfId="0" applyFont="1" applyAlignment="1">
      <alignment vertical="center"/>
    </xf>
    <xf numFmtId="49" fontId="72" fillId="0" borderId="14" xfId="1950" applyNumberFormat="1" applyFont="1" applyBorder="1" applyAlignment="1">
      <alignment horizontal="right"/>
    </xf>
    <xf numFmtId="49" fontId="73" fillId="0" borderId="14" xfId="1950" applyNumberFormat="1" applyFont="1" applyBorder="1" applyAlignment="1">
      <alignment horizontal="center" vertical="top" wrapText="1"/>
    </xf>
    <xf numFmtId="49" fontId="72" fillId="0" borderId="14" xfId="1950" applyNumberFormat="1" applyFont="1" applyBorder="1" applyAlignment="1">
      <alignment horizontal="justify" vertical="top" wrapText="1"/>
    </xf>
    <xf numFmtId="0" fontId="34" fillId="2" borderId="17" xfId="0" applyFont="1" applyFill="1" applyBorder="1" applyAlignment="1">
      <alignment horizontal="left" vertical="top"/>
    </xf>
    <xf numFmtId="0" fontId="34" fillId="2" borderId="14" xfId="0" applyFont="1" applyFill="1" applyBorder="1" applyAlignment="1">
      <alignment vertical="top" wrapText="1"/>
    </xf>
    <xf numFmtId="0" fontId="32" fillId="2" borderId="14" xfId="0" applyFont="1" applyFill="1" applyBorder="1" applyAlignment="1">
      <alignment horizontal="right"/>
    </xf>
    <xf numFmtId="0" fontId="32" fillId="2" borderId="14" xfId="0" applyFont="1" applyFill="1" applyBorder="1" applyAlignment="1">
      <alignment horizontal="center"/>
    </xf>
    <xf numFmtId="3" fontId="32" fillId="2" borderId="14" xfId="0" applyNumberFormat="1" applyFont="1" applyFill="1" applyBorder="1" applyAlignment="1">
      <alignment horizontal="right"/>
    </xf>
    <xf numFmtId="173" fontId="32" fillId="0" borderId="0" xfId="1950" applyNumberFormat="1" applyFont="1"/>
    <xf numFmtId="3" fontId="32" fillId="0" borderId="0" xfId="0" quotePrefix="1" applyNumberFormat="1" applyFont="1" applyAlignment="1">
      <alignment vertical="top" wrapText="1"/>
    </xf>
    <xf numFmtId="0" fontId="32" fillId="0" borderId="18" xfId="61" applyFont="1" applyBorder="1" applyAlignment="1">
      <alignment vertical="top" wrapText="1"/>
    </xf>
    <xf numFmtId="0" fontId="32" fillId="0" borderId="18" xfId="61" applyFont="1" applyBorder="1" applyAlignment="1">
      <alignment horizontal="right"/>
    </xf>
    <xf numFmtId="3" fontId="32" fillId="0" borderId="18" xfId="61" applyNumberFormat="1" applyFont="1" applyBorder="1" applyAlignment="1">
      <alignment horizontal="right"/>
    </xf>
    <xf numFmtId="0" fontId="65" fillId="0" borderId="0" xfId="1950" applyFont="1" applyAlignment="1">
      <alignment horizontal="justify" vertical="top" wrapText="1"/>
    </xf>
    <xf numFmtId="0" fontId="31" fillId="0" borderId="16" xfId="69" applyFont="1" applyBorder="1" applyAlignment="1">
      <alignment horizontal="center" vertical="center"/>
    </xf>
    <xf numFmtId="0" fontId="32" fillId="0" borderId="14" xfId="69" applyFont="1" applyBorder="1" applyAlignment="1">
      <alignment horizontal="center" vertical="top" wrapText="1"/>
    </xf>
    <xf numFmtId="49" fontId="73" fillId="0" borderId="0" xfId="1950" applyNumberFormat="1" applyFont="1" applyAlignment="1">
      <alignment horizontal="justify" vertical="top" wrapText="1"/>
    </xf>
    <xf numFmtId="49" fontId="72" fillId="0" borderId="0" xfId="1950" applyNumberFormat="1" applyFont="1" applyAlignment="1">
      <alignment horizontal="justify" vertical="top" wrapText="1"/>
    </xf>
    <xf numFmtId="0" fontId="66" fillId="0" borderId="0" xfId="1950" applyFont="1" applyAlignment="1">
      <alignment horizontal="justify" vertical="top" wrapText="1"/>
    </xf>
    <xf numFmtId="0" fontId="69" fillId="0" borderId="0" xfId="1950" applyFont="1" applyAlignment="1">
      <alignment horizontal="justify" vertical="top" wrapText="1"/>
    </xf>
    <xf numFmtId="0" fontId="67" fillId="0" borderId="0" xfId="1950" applyFont="1" applyAlignment="1">
      <alignment horizontal="justify" vertical="top" wrapText="1"/>
    </xf>
    <xf numFmtId="173" fontId="66" fillId="0" borderId="0" xfId="1950" applyNumberFormat="1" applyFont="1" applyAlignment="1">
      <alignment horizontal="left" vertical="top" wrapText="1"/>
    </xf>
    <xf numFmtId="0" fontId="65" fillId="0" borderId="0" xfId="1950" applyFont="1" applyAlignment="1">
      <alignment horizontal="justify" vertical="top"/>
    </xf>
    <xf numFmtId="49" fontId="73" fillId="0" borderId="14" xfId="1950" applyNumberFormat="1" applyFont="1" applyBorder="1" applyAlignment="1">
      <alignment horizontal="left" vertical="top" wrapText="1"/>
    </xf>
    <xf numFmtId="0" fontId="77" fillId="0" borderId="0" xfId="1950" applyFont="1" applyAlignment="1">
      <alignment horizontal="left" wrapText="1"/>
    </xf>
  </cellXfs>
  <cellStyles count="1952">
    <cellStyle name="20% - Accent1 2" xfId="690" xr:uid="{EFB61109-EA8E-4380-8CD2-FACC19B89BCD}"/>
    <cellStyle name="20% - Accent1 2 2" xfId="1498" xr:uid="{271D1070-120A-49B1-9468-BF6CE6510A01}"/>
    <cellStyle name="20% - Accent1 3" xfId="974" xr:uid="{E41CD556-9444-4515-A68B-E87B1BA664C4}"/>
    <cellStyle name="20% - Accent1 3 2" xfId="1752" xr:uid="{0870EE60-40E8-4B31-B732-E7FB25089253}"/>
    <cellStyle name="20% - Accent1 4" xfId="1220" xr:uid="{CCCCE4E5-C304-49D7-BE18-90F9C4183B3D}"/>
    <cellStyle name="20% - Accent2 2" xfId="692" xr:uid="{185476D1-252D-4709-86B3-F065DF50F765}"/>
    <cellStyle name="20% - Accent2 2 2" xfId="1500" xr:uid="{C3EC5CD9-430A-4BF1-B4D7-29FA643DF127}"/>
    <cellStyle name="20% - Accent2 3" xfId="976" xr:uid="{43E395F7-268F-4E3C-A217-29253639D438}"/>
    <cellStyle name="20% - Accent2 3 2" xfId="1754" xr:uid="{F7AFCD3B-2881-47EB-B562-22706AEBA5DD}"/>
    <cellStyle name="20% - Accent2 4" xfId="1222" xr:uid="{40AA64DB-A17F-495C-B24B-0B190265F7C6}"/>
    <cellStyle name="20% - Accent3 2" xfId="694" xr:uid="{EFD84737-E4BC-4445-8B4E-679126FBB4A4}"/>
    <cellStyle name="20% - Accent3 2 2" xfId="1502" xr:uid="{56300052-B333-4E62-BD95-DDF4251896B7}"/>
    <cellStyle name="20% - Accent3 3" xfId="978" xr:uid="{4F8E700C-9101-47A2-9A5E-39B46F7A4274}"/>
    <cellStyle name="20% - Accent3 3 2" xfId="1756" xr:uid="{0D11B926-3451-40EC-91C0-9839877F9DC2}"/>
    <cellStyle name="20% - Accent3 4" xfId="1224" xr:uid="{16C0FE93-4508-4024-AC6A-9CA27F825804}"/>
    <cellStyle name="20% - Accent4 2" xfId="696" xr:uid="{B86F69ED-88DF-4B62-B131-B5C95F0D11E9}"/>
    <cellStyle name="20% - Accent4 2 2" xfId="1504" xr:uid="{200C5B08-AE91-49E6-8381-0371C1521DF7}"/>
    <cellStyle name="20% - Accent4 3" xfId="980" xr:uid="{BC1BBD03-AFE5-4B41-9635-F0292383B3AA}"/>
    <cellStyle name="20% - Accent4 3 2" xfId="1758" xr:uid="{3474B298-36E6-4476-9E28-D30F1462025D}"/>
    <cellStyle name="20% - Accent4 4" xfId="1226" xr:uid="{EBE25415-F292-4E73-BBD6-4960D1F79E1E}"/>
    <cellStyle name="20% - Accent5 2" xfId="698" xr:uid="{32BF9541-C631-4FED-9711-62D646B67653}"/>
    <cellStyle name="20% - Accent5 2 2" xfId="1506" xr:uid="{F04FC241-65E2-41BD-B50B-C4A37479D08A}"/>
    <cellStyle name="20% - Accent5 3" xfId="983" xr:uid="{5127695A-1543-4BFA-BEC6-907272367B77}"/>
    <cellStyle name="20% - Accent5 3 2" xfId="1761" xr:uid="{96309A0C-A75B-4141-90B7-CCE9546C142C}"/>
    <cellStyle name="20% - Accent5 4" xfId="1228" xr:uid="{9CDF4A08-4F67-4081-9CDB-FFD0C10C4151}"/>
    <cellStyle name="20% - Accent6 2" xfId="700" xr:uid="{DB3A1155-4754-4674-9ED3-FDA489C74786}"/>
    <cellStyle name="20% - Accent6 2 2" xfId="1508" xr:uid="{1CE24F5F-ECE6-45A8-B53A-AB46EE356017}"/>
    <cellStyle name="20% - Accent6 3" xfId="985" xr:uid="{C3580D2A-7153-4C0F-A1FE-E6610B85CB4A}"/>
    <cellStyle name="20% - Accent6 3 2" xfId="1763" xr:uid="{BFFA194C-B237-4EC4-BF30-34B4B9726EB7}"/>
    <cellStyle name="20% - Accent6 4" xfId="1230" xr:uid="{350E8B8B-64CE-4AAC-B4AA-082A87B9544B}"/>
    <cellStyle name="20% - Isticanje1" xfId="361" builtinId="30" customBuiltin="1"/>
    <cellStyle name="20% - Isticanje2" xfId="364" builtinId="34" customBuiltin="1"/>
    <cellStyle name="20% - Isticanje3" xfId="367" builtinId="38" customBuiltin="1"/>
    <cellStyle name="20% - Isticanje4" xfId="370" builtinId="42" customBuiltin="1"/>
    <cellStyle name="20% - Isticanje5" xfId="373" builtinId="46" customBuiltin="1"/>
    <cellStyle name="20% - Isticanje6" xfId="376" builtinId="50" customBuiltin="1"/>
    <cellStyle name="40% - Accent1 2" xfId="691" xr:uid="{53F24063-4EE5-4A8B-8844-E1480AEECC75}"/>
    <cellStyle name="40% - Accent1 2 2" xfId="1499" xr:uid="{D93CE4CF-663F-454A-8F00-74807AFF17AC}"/>
    <cellStyle name="40% - Accent1 3" xfId="975" xr:uid="{59477F3D-418C-4274-808E-4FE1C7193C12}"/>
    <cellStyle name="40% - Accent1 3 2" xfId="1753" xr:uid="{6E8BA128-D10D-467D-BF64-F534D5B34A96}"/>
    <cellStyle name="40% - Accent1 4" xfId="1221" xr:uid="{6A0B4D62-DD33-4252-8EF9-B80855E33A46}"/>
    <cellStyle name="40% - Accent2 2" xfId="693" xr:uid="{78876FEF-3C8C-4BFB-B083-7EAE8D1E6B7B}"/>
    <cellStyle name="40% - Accent2 2 2" xfId="1501" xr:uid="{1B4EDDA7-05FE-4B55-AC9F-0D1E0A1E6B6D}"/>
    <cellStyle name="40% - Accent2 3" xfId="977" xr:uid="{4F553931-71D5-441B-940E-A25C9DD63A58}"/>
    <cellStyle name="40% - Accent2 3 2" xfId="1755" xr:uid="{11524D32-92D7-4FA6-BF5E-E8FB7CE9FE89}"/>
    <cellStyle name="40% - Accent2 4" xfId="1223" xr:uid="{BA8C5A63-E67D-43A0-9C9B-7842AC3D1025}"/>
    <cellStyle name="40% - Accent3 2" xfId="695" xr:uid="{E413C074-219E-4AFF-8236-491948EECA3D}"/>
    <cellStyle name="40% - Accent3 2 2" xfId="1503" xr:uid="{C50C3924-6093-43BD-9928-3F8C3B6C6335}"/>
    <cellStyle name="40% - Accent3 3" xfId="979" xr:uid="{3A0F3FA0-4533-4DFD-9D53-273DF70FED4E}"/>
    <cellStyle name="40% - Accent3 3 2" xfId="1757" xr:uid="{9909CE03-DDA2-4B08-B77A-274B9CFB5AED}"/>
    <cellStyle name="40% - Accent3 4" xfId="1225" xr:uid="{E8FDFC68-A14D-4F0A-B316-818A13AA9932}"/>
    <cellStyle name="40% - Accent4 2" xfId="697" xr:uid="{FF3BDB15-3453-4EF2-9511-C457BA103216}"/>
    <cellStyle name="40% - Accent4 2 2" xfId="1505" xr:uid="{BE883048-3509-499B-AEFA-3CD2CA3F35F8}"/>
    <cellStyle name="40% - Accent4 3" xfId="981" xr:uid="{2E15EC7D-68D9-4C99-AD9C-4123C34834D6}"/>
    <cellStyle name="40% - Accent4 3 2" xfId="1759" xr:uid="{55762411-5FA9-47B4-9B9D-49333D488A87}"/>
    <cellStyle name="40% - Accent4 4" xfId="1227" xr:uid="{34B5B9FF-35B1-4647-B557-4239ABC94D73}"/>
    <cellStyle name="40% - Accent5 2" xfId="699" xr:uid="{8E0BF943-57C0-4B17-9A9C-528909FDF32D}"/>
    <cellStyle name="40% - Accent5 2 2" xfId="1507" xr:uid="{38E63301-181F-4F83-9FB8-D058DFD48402}"/>
    <cellStyle name="40% - Accent5 3" xfId="984" xr:uid="{4DA1556A-9296-40A3-A9AC-6954F3407F3B}"/>
    <cellStyle name="40% - Accent5 3 2" xfId="1762" xr:uid="{1912E517-91BE-49C1-9677-6BE31AC788B4}"/>
    <cellStyle name="40% - Accent5 4" xfId="1229" xr:uid="{1C6CC665-ED87-4DF8-A119-F9F813AD2D51}"/>
    <cellStyle name="40% - Accent6 2" xfId="701" xr:uid="{234E6182-5EE2-4574-A2B4-66EE9811751D}"/>
    <cellStyle name="40% - Accent6 2 2" xfId="1509" xr:uid="{E95DBC7A-3271-45BA-9B37-7EF7564D03C0}"/>
    <cellStyle name="40% - Accent6 3" xfId="986" xr:uid="{A2CCF273-0559-43A7-9316-4E4603C493F9}"/>
    <cellStyle name="40% - Accent6 3 2" xfId="1764" xr:uid="{3D6FE1DC-65C7-4BE1-B7C3-539DDEB7443D}"/>
    <cellStyle name="40% - Accent6 4" xfId="1231" xr:uid="{9D2737E8-BD4E-48BE-AD3B-7FE577A99F05}"/>
    <cellStyle name="40% - Isticanje1" xfId="362" builtinId="31" customBuiltin="1"/>
    <cellStyle name="40% - Isticanje2" xfId="365" builtinId="35" customBuiltin="1"/>
    <cellStyle name="40% - Isticanje3" xfId="368" builtinId="39" customBuiltin="1"/>
    <cellStyle name="40% - Isticanje4" xfId="371" builtinId="43" customBuiltin="1"/>
    <cellStyle name="40% - Isticanje5" xfId="374" builtinId="47" customBuiltin="1"/>
    <cellStyle name="40% - Isticanje6" xfId="377" builtinId="51" customBuiltin="1"/>
    <cellStyle name="60% - Accent1 2" xfId="414" xr:uid="{67129214-1426-461A-AEEE-EED57BAE112B}"/>
    <cellStyle name="60% - Accent2 2" xfId="415" xr:uid="{0CEC8C15-48EE-4853-976D-8FE11A286FEE}"/>
    <cellStyle name="60% - Accent3 2" xfId="416" xr:uid="{C802320E-F4BB-4B5F-BA74-BFE11A93F2A7}"/>
    <cellStyle name="60% - Accent4 2" xfId="417" xr:uid="{7B763E12-0AAA-4447-8E50-5ED7A68D7CE3}"/>
    <cellStyle name="60% - Accent5 2" xfId="418" xr:uid="{2DE4E749-1D14-4322-B965-9A4E7255AB7B}"/>
    <cellStyle name="60% - Accent6 2" xfId="419" xr:uid="{25018728-1E2C-4012-B23B-B8231B533338}"/>
    <cellStyle name="Comma 10" xfId="1" xr:uid="{00000000-0005-0000-0000-000001000000}"/>
    <cellStyle name="Comma 10 2" xfId="192" xr:uid="{1B153D5C-128F-4FE9-B09C-D8FA0F86DC11}"/>
    <cellStyle name="Comma 10 2 2" xfId="1187" xr:uid="{5820FD4C-3B29-4431-B24A-24D8D66449FD}"/>
    <cellStyle name="Comma 10 3" xfId="269" xr:uid="{CA7B0690-847B-488D-B22D-5CAC18366154}"/>
    <cellStyle name="Comma 10 4" xfId="378" xr:uid="{D60A8AFF-764D-48B1-A499-083A0032E1E6}"/>
    <cellStyle name="Comma 11" xfId="2" xr:uid="{00000000-0005-0000-0000-000002000000}"/>
    <cellStyle name="Comma 11 2" xfId="193" xr:uid="{81669C5B-8CC3-41A2-98BD-CEA83C13407E}"/>
    <cellStyle name="Comma 11 2 2" xfId="1188" xr:uid="{82A229BD-A6E0-4D88-9273-F5C696335040}"/>
    <cellStyle name="Comma 11 3" xfId="270" xr:uid="{0BC47B07-B4B1-48DF-80A6-3CBA449639FF}"/>
    <cellStyle name="Comma 11 4" xfId="379" xr:uid="{E098B31F-95BB-4DF9-921C-0F6E9E23ECC2}"/>
    <cellStyle name="Comma 12" xfId="3" xr:uid="{00000000-0005-0000-0000-000003000000}"/>
    <cellStyle name="Comma 12 2" xfId="194" xr:uid="{903FD5AD-4DBD-4E1A-8F19-5320CFA553E8}"/>
    <cellStyle name="Comma 12 2 2" xfId="1189" xr:uid="{0D8958FF-2FFF-4A4A-9662-A4C212B9BD9E}"/>
    <cellStyle name="Comma 12 3" xfId="271" xr:uid="{0E20912F-DDED-4849-8AE8-4463DA989A0C}"/>
    <cellStyle name="Comma 12 4" xfId="380" xr:uid="{6B31AB08-4F9B-4402-9A47-8338BC7C6EF1}"/>
    <cellStyle name="Comma 13" xfId="4" xr:uid="{00000000-0005-0000-0000-000004000000}"/>
    <cellStyle name="Comma 13 2" xfId="195" xr:uid="{D8921C3B-ABFD-42F4-A212-D28F8C333E9B}"/>
    <cellStyle name="Comma 13 2 2" xfId="1190" xr:uid="{5213F891-89AD-427D-8C98-4F80B5E5250A}"/>
    <cellStyle name="Comma 13 3" xfId="272" xr:uid="{A59106BA-4C7B-4AD3-A239-5210B2EF3553}"/>
    <cellStyle name="Comma 13 4" xfId="381" xr:uid="{7B36ED97-7C76-49B5-A82E-996B5CC2CD20}"/>
    <cellStyle name="Comma 14" xfId="5" xr:uid="{00000000-0005-0000-0000-000005000000}"/>
    <cellStyle name="Comma 14 2" xfId="196" xr:uid="{60F02C82-8123-45F8-9064-6BF2545D0F50}"/>
    <cellStyle name="Comma 14 2 2" xfId="1191" xr:uid="{09B9CDDF-561A-4DC2-8B49-A793AEA239AE}"/>
    <cellStyle name="Comma 14 3" xfId="273" xr:uid="{9E623495-DEB5-480B-AD50-F4405D4EB2F0}"/>
    <cellStyle name="Comma 14 4" xfId="382" xr:uid="{76A10D43-F632-4EB6-A51E-93EA94638E55}"/>
    <cellStyle name="Comma 15" xfId="6" xr:uid="{00000000-0005-0000-0000-000006000000}"/>
    <cellStyle name="Comma 15 2" xfId="197" xr:uid="{C40DF346-7008-4B7F-8EFB-5548CCD146C0}"/>
    <cellStyle name="Comma 15 2 2" xfId="1192" xr:uid="{05F12440-DA65-4E96-A92D-6C5AAD3BB585}"/>
    <cellStyle name="Comma 15 3" xfId="274" xr:uid="{25C2BBE0-B686-4BB0-94D9-CB13B08259A0}"/>
    <cellStyle name="Comma 15 4" xfId="383" xr:uid="{98DC1385-2E9B-4844-909F-13A3C450FFF8}"/>
    <cellStyle name="Comma 16" xfId="7" xr:uid="{00000000-0005-0000-0000-000007000000}"/>
    <cellStyle name="Comma 16 2" xfId="198" xr:uid="{7E1A3BC0-79AE-4C4D-ACF8-71B498CF8AA6}"/>
    <cellStyle name="Comma 16 2 2" xfId="1193" xr:uid="{C57D128D-6AE2-4C0D-ADB9-C0069459E9E7}"/>
    <cellStyle name="Comma 16 3" xfId="275" xr:uid="{42B229FF-F909-4272-A490-8890D8443EDF}"/>
    <cellStyle name="Comma 16 4" xfId="384" xr:uid="{B00D4CE8-73CF-4424-9F01-417DD51A2B78}"/>
    <cellStyle name="Comma 17" xfId="8" xr:uid="{00000000-0005-0000-0000-000008000000}"/>
    <cellStyle name="Comma 17 2" xfId="199" xr:uid="{E7D61419-158B-44B1-A67C-1CA18EC67A1C}"/>
    <cellStyle name="Comma 17 2 2" xfId="1194" xr:uid="{F877D05C-2F4B-4B94-A374-4FC6851C91AA}"/>
    <cellStyle name="Comma 17 3" xfId="276" xr:uid="{505FE155-0014-4C35-86D8-AEE2BF199D8E}"/>
    <cellStyle name="Comma 17 4" xfId="385" xr:uid="{E9C119A4-128C-4F51-9A12-EDC682E016EE}"/>
    <cellStyle name="Comma 18" xfId="9" xr:uid="{00000000-0005-0000-0000-000009000000}"/>
    <cellStyle name="Comma 18 2" xfId="200" xr:uid="{826A887A-D5FD-45B3-8012-AF61522E73ED}"/>
    <cellStyle name="Comma 18 2 2" xfId="1195" xr:uid="{7252DBF0-15DC-43BF-8277-E0B178A00621}"/>
    <cellStyle name="Comma 18 3" xfId="277" xr:uid="{6330D0F4-B592-4F7C-88D0-CB069F08BA23}"/>
    <cellStyle name="Comma 18 4" xfId="386" xr:uid="{38D8930A-557C-4968-9FC1-7BFE193BADD2}"/>
    <cellStyle name="Comma 19" xfId="10" xr:uid="{00000000-0005-0000-0000-00000A000000}"/>
    <cellStyle name="Comma 19 2" xfId="201" xr:uid="{9971A83B-FE9C-45C3-BA89-FF8DF72A83BB}"/>
    <cellStyle name="Comma 19 2 2" xfId="1196" xr:uid="{25D889A5-143D-48B6-8170-6C221CABF049}"/>
    <cellStyle name="Comma 19 3" xfId="278" xr:uid="{3F821E08-0EC3-41F8-A8D4-3E0DED5CADA1}"/>
    <cellStyle name="Comma 19 4" xfId="387" xr:uid="{B984E72F-F670-4685-A035-7EF3322C5A84}"/>
    <cellStyle name="Comma 2" xfId="11" xr:uid="{00000000-0005-0000-0000-00000B000000}"/>
    <cellStyle name="Comma 2 2" xfId="12" xr:uid="{00000000-0005-0000-0000-00000C000000}"/>
    <cellStyle name="Comma 2 2 2" xfId="969" xr:uid="{6C30AFB7-F142-4D7F-B8BA-6C193368C2B5}"/>
    <cellStyle name="Comma 2 2 3" xfId="13" xr:uid="{00000000-0005-0000-0000-00000D000000}"/>
    <cellStyle name="Comma 2 2 3 2" xfId="968" xr:uid="{A70E24D4-2FFA-4C0C-83D9-0DD9BFBDA01F}"/>
    <cellStyle name="Comma 2 2 3 5" xfId="14" xr:uid="{00000000-0005-0000-0000-00000E000000}"/>
    <cellStyle name="Comma 2 2 4" xfId="967" xr:uid="{ADC7D569-5EB6-4F3F-91FC-D88D9B38EE95}"/>
    <cellStyle name="Comma 2 2 4 2" xfId="966" xr:uid="{B7ADBCC1-95D2-4021-A3C4-7F966E73CDE4}"/>
    <cellStyle name="Comma 2 3" xfId="15" xr:uid="{00000000-0005-0000-0000-00000F000000}"/>
    <cellStyle name="Comma 2 3 2" xfId="203" xr:uid="{E670B362-FD8B-4B64-B365-EF476C90928E}"/>
    <cellStyle name="Comma 2 3 2 2" xfId="722" xr:uid="{ECD1C111-F485-47E3-8A12-64BD2F244CE3}"/>
    <cellStyle name="Comma 2 3 2 2 2" xfId="1530" xr:uid="{47281E20-20EE-40F3-AA2A-D66CE68D2B51}"/>
    <cellStyle name="Comma 2 3 2 3" xfId="1007" xr:uid="{33CF6CA2-387F-4D57-8767-1FF63D18E366}"/>
    <cellStyle name="Comma 2 3 2 3 2" xfId="1785" xr:uid="{ED429083-071C-4BED-BAA2-7BBA6A969F10}"/>
    <cellStyle name="Comma 2 3 2 4" xfId="1298" xr:uid="{E0EB0CF7-91C2-41D4-8D15-231F5856C98D}"/>
    <cellStyle name="Comma 2 3 2 5" xfId="487" xr:uid="{665302A4-8874-449E-B227-1C657C053362}"/>
    <cellStyle name="Comma 2 3 3" xfId="307" xr:uid="{541DF457-A0CA-4E8E-AA81-BFABA046AA6E}"/>
    <cellStyle name="Comma 2 3 3 2" xfId="753" xr:uid="{B2D739ED-CC92-4344-A9A7-892BDB9FBA84}"/>
    <cellStyle name="Comma 2 3 3 2 2" xfId="1561" xr:uid="{F3943961-BC55-46AC-8946-AA6BF27F46E2}"/>
    <cellStyle name="Comma 2 3 3 3" xfId="1038" xr:uid="{9A4A1F80-0EC3-4EAC-9FEE-2DDA03998737}"/>
    <cellStyle name="Comma 2 3 3 3 2" xfId="1816" xr:uid="{30EC417B-BF09-4D39-A603-56C578B4939A}"/>
    <cellStyle name="Comma 2 3 3 4" xfId="1329" xr:uid="{2BF49776-40D5-44E5-AC4A-0BFE149D623E}"/>
    <cellStyle name="Comma 2 3 3 5" xfId="518" xr:uid="{ACC3316F-E082-45B3-89EF-3478C1D19881}"/>
    <cellStyle name="Comma 2 3 4" xfId="561" xr:uid="{E2935954-3E8C-45A9-A151-7ED898BAC4D9}"/>
    <cellStyle name="Comma 2 3 4 2" xfId="795" xr:uid="{8A90D965-80E7-412F-A39C-F0E97DC6E614}"/>
    <cellStyle name="Comma 2 3 4 2 2" xfId="1603" xr:uid="{F38EF4B3-351D-4039-8076-FC64D785F4CD}"/>
    <cellStyle name="Comma 2 3 4 3" xfId="1080" xr:uid="{43515B5E-6337-49CE-8775-D077DE71FBAD}"/>
    <cellStyle name="Comma 2 3 4 3 2" xfId="1858" xr:uid="{827B659A-2942-4637-87C0-171DB98D4CFC}"/>
    <cellStyle name="Comma 2 3 4 4" xfId="1371" xr:uid="{69D357A8-A8FB-4C88-9E93-6FB4D0EBE126}"/>
    <cellStyle name="Comma 2 3 5" xfId="603" xr:uid="{62C4B19C-7F3B-48B8-8BEE-FEBA95A6309D}"/>
    <cellStyle name="Comma 2 3 5 2" xfId="837" xr:uid="{CD81FBC6-C391-450A-B6CA-0D6251150E2B}"/>
    <cellStyle name="Comma 2 3 5 2 2" xfId="1645" xr:uid="{CA40AFF1-AC00-49E9-BD88-4522D85A44CA}"/>
    <cellStyle name="Comma 2 3 5 3" xfId="1122" xr:uid="{9BEA81CA-5932-4A6D-AC11-35DA583F114B}"/>
    <cellStyle name="Comma 2 3 5 3 2" xfId="1900" xr:uid="{776591DF-0F6E-414E-B5F4-C54EFACA193E}"/>
    <cellStyle name="Comma 2 3 5 4" xfId="1413" xr:uid="{33B205B8-300D-4477-8247-032B60BF778E}"/>
    <cellStyle name="Comma 2 3 6" xfId="647" xr:uid="{06329F16-9D66-448D-B8C6-BC7D34EBB75C}"/>
    <cellStyle name="Comma 2 3 6 2" xfId="1455" xr:uid="{90C66CCC-8DB1-4F03-9ED4-39518AEDB288}"/>
    <cellStyle name="Comma 2 3 7" xfId="888" xr:uid="{1EFF458B-AA58-4DC5-A3F5-E50E621F1F87}"/>
    <cellStyle name="Comma 2 3 7 2" xfId="1692" xr:uid="{E8014A89-3078-4CF7-A31D-C2EEE8F6F8D3}"/>
    <cellStyle name="Comma 2 3 8" xfId="1232" xr:uid="{0F218A2A-9B12-41AA-9547-F7BC873385C7}"/>
    <cellStyle name="Comma 2 3 9" xfId="420" xr:uid="{0B6FC4E9-17BB-4F94-87BE-C49871BF0AC4}"/>
    <cellStyle name="Comma 2 4" xfId="202" xr:uid="{D0E307EB-1642-4A1C-B857-2A5B05E03EE5}"/>
    <cellStyle name="Comma 2 4 2" xfId="965" xr:uid="{564C248F-61BC-44AE-B8FD-CAD27B954910}"/>
    <cellStyle name="Comma 2 5" xfId="279" xr:uid="{C55A9FDD-E88D-45A2-AA00-B0AFDCB74819}"/>
    <cellStyle name="Comma 2 5 2" xfId="964" xr:uid="{C019511D-7A78-49C3-B73F-760822628D82}"/>
    <cellStyle name="Comma 2 6" xfId="1197" xr:uid="{24808482-F835-48C6-9BAB-FC7FAB7A4F77}"/>
    <cellStyle name="Comma 2 7" xfId="388" xr:uid="{326BE061-C3D2-460C-9DE6-D2DA26144372}"/>
    <cellStyle name="Comma 20" xfId="16" xr:uid="{00000000-0005-0000-0000-000010000000}"/>
    <cellStyle name="Comma 20 2" xfId="204" xr:uid="{44032DD4-0938-497F-A298-C88C3213A1F6}"/>
    <cellStyle name="Comma 20 2 2" xfId="1198" xr:uid="{B237E6C0-96AF-4EE7-9771-E0CCB616D3F3}"/>
    <cellStyle name="Comma 20 3" xfId="280" xr:uid="{7E67CAAF-B6B1-4715-B4E7-E4D55EA0C6DE}"/>
    <cellStyle name="Comma 20 4" xfId="389" xr:uid="{070CBA15-35A2-42D3-8531-31CBE61265E3}"/>
    <cellStyle name="Comma 21" xfId="17" xr:uid="{00000000-0005-0000-0000-000011000000}"/>
    <cellStyle name="Comma 21 2" xfId="205" xr:uid="{54AAEBFA-07B9-45DF-A1E0-C900DAEA88A9}"/>
    <cellStyle name="Comma 21 2 2" xfId="1199" xr:uid="{399EB7CB-BCCE-44CB-B065-954E08F1C7DB}"/>
    <cellStyle name="Comma 21 3" xfId="281" xr:uid="{E1FE96B3-2DF2-49D6-A41F-380760593CAE}"/>
    <cellStyle name="Comma 21 4" xfId="390" xr:uid="{65C0EF67-E935-4DC8-B3BB-CD6A5B6A58AA}"/>
    <cellStyle name="Comma 22" xfId="18" xr:uid="{00000000-0005-0000-0000-000012000000}"/>
    <cellStyle name="Comma 22 2" xfId="206" xr:uid="{420FA4FB-4DA7-4D20-86DE-E678DCD51E80}"/>
    <cellStyle name="Comma 22 2 2" xfId="1200" xr:uid="{8F4303C0-DBA5-4019-AD79-9F007F0B72EC}"/>
    <cellStyle name="Comma 22 3" xfId="282" xr:uid="{77A8416A-0F6D-459F-BEAF-E8B63B6E7CFC}"/>
    <cellStyle name="Comma 22 4" xfId="391" xr:uid="{36DD13AF-52D0-4AB7-A8AA-D93073EF0626}"/>
    <cellStyle name="Comma 23" xfId="19" xr:uid="{00000000-0005-0000-0000-000013000000}"/>
    <cellStyle name="Comma 23 2" xfId="207" xr:uid="{B4B6C8BB-DA40-4C3D-A962-854D5C12B129}"/>
    <cellStyle name="Comma 23 2 2" xfId="1201" xr:uid="{B9A759FD-6FE6-43B7-B9D8-28C522D44BFE}"/>
    <cellStyle name="Comma 23 3" xfId="283" xr:uid="{7E780910-2D1B-4F90-8B21-E95D8EB7379F}"/>
    <cellStyle name="Comma 23 4" xfId="392" xr:uid="{19CC4C38-5A12-4D24-87EE-20D90768A527}"/>
    <cellStyle name="Comma 24" xfId="20" xr:uid="{00000000-0005-0000-0000-000014000000}"/>
    <cellStyle name="Comma 24 2" xfId="208" xr:uid="{8F1D832C-B2FA-48EB-8008-4DD5696A532C}"/>
    <cellStyle name="Comma 24 2 2" xfId="1202" xr:uid="{E3273ADE-3F87-4304-973B-AA8B061893E9}"/>
    <cellStyle name="Comma 24 3" xfId="284" xr:uid="{0DA8B6BA-5059-4689-A8F6-3863633C4848}"/>
    <cellStyle name="Comma 24 4" xfId="393" xr:uid="{4567B865-C309-48E3-A6CD-E3CAD40804EB}"/>
    <cellStyle name="Comma 25" xfId="21" xr:uid="{00000000-0005-0000-0000-000015000000}"/>
    <cellStyle name="Comma 25 2" xfId="209" xr:uid="{0693F306-69E8-4B92-8C5B-042AAB4C27D5}"/>
    <cellStyle name="Comma 25 2 2" xfId="1203" xr:uid="{958670DA-1F84-480A-A957-F21C6D2B79E5}"/>
    <cellStyle name="Comma 25 3" xfId="285" xr:uid="{32A109FD-1FEE-4BC7-8FA2-5A0EFF7E43BF}"/>
    <cellStyle name="Comma 25 4" xfId="394" xr:uid="{5BDD3745-66AE-46EC-9E5B-5E074D935ACA}"/>
    <cellStyle name="Comma 26" xfId="22" xr:uid="{00000000-0005-0000-0000-000016000000}"/>
    <cellStyle name="Comma 26 2" xfId="210" xr:uid="{18D38FC7-55CA-4E92-8152-3E98699AE0AB}"/>
    <cellStyle name="Comma 26 2 2" xfId="1204" xr:uid="{DA6955D9-61EE-4590-9754-4A02E2678B2B}"/>
    <cellStyle name="Comma 26 3" xfId="286" xr:uid="{73B25E02-0DD6-409D-A86E-1B296501F5F3}"/>
    <cellStyle name="Comma 26 4" xfId="395" xr:uid="{4D7A6D2E-C002-429B-AC9F-6C5E8B9C87A6}"/>
    <cellStyle name="Comma 27" xfId="23" xr:uid="{00000000-0005-0000-0000-000017000000}"/>
    <cellStyle name="Comma 27 2" xfId="211" xr:uid="{5460C865-FC83-4018-B771-3E624ADA4A07}"/>
    <cellStyle name="Comma 27 2 2" xfId="1205" xr:uid="{4169CDBD-CBAD-466C-88AE-47605A27FB14}"/>
    <cellStyle name="Comma 27 3" xfId="287" xr:uid="{088F02A7-C39A-45C0-A3E9-82E80FF39DFB}"/>
    <cellStyle name="Comma 27 4" xfId="396" xr:uid="{90DFD6DE-65E0-4384-990F-A4791DDF7802}"/>
    <cellStyle name="Comma 28" xfId="24" xr:uid="{00000000-0005-0000-0000-000018000000}"/>
    <cellStyle name="Comma 28 2" xfId="212" xr:uid="{6071CF7D-3FF6-427B-AF2C-36CB230893A6}"/>
    <cellStyle name="Comma 28 2 2" xfId="1206" xr:uid="{45DB1271-2759-4827-ACA5-EA6BCC513124}"/>
    <cellStyle name="Comma 28 3" xfId="288" xr:uid="{53D6E566-1E49-441F-AA46-44145A29239F}"/>
    <cellStyle name="Comma 28 4" xfId="397" xr:uid="{353EB17F-9AE3-47F3-B72C-4CDBA86361BE}"/>
    <cellStyle name="Comma 29" xfId="25" xr:uid="{00000000-0005-0000-0000-000019000000}"/>
    <cellStyle name="Comma 29 2" xfId="213" xr:uid="{AE53FEC8-EA4C-4384-85FF-61D093C24EB5}"/>
    <cellStyle name="Comma 29 2 2" xfId="1207" xr:uid="{822DB528-8AD1-45F9-A42E-2BB330BCD3D5}"/>
    <cellStyle name="Comma 29 3" xfId="289" xr:uid="{625601CB-435E-437A-84E8-0F03AAC44F41}"/>
    <cellStyle name="Comma 29 4" xfId="398" xr:uid="{690C9069-CB1F-4692-AD7A-FACA736F45E9}"/>
    <cellStyle name="Comma 3" xfId="26" xr:uid="{00000000-0005-0000-0000-00001A000000}"/>
    <cellStyle name="Comma 3 2" xfId="27" xr:uid="{00000000-0005-0000-0000-00001B000000}"/>
    <cellStyle name="Comma 3 2 10" xfId="421" xr:uid="{595879E0-F45C-4993-B816-5F70134989AA}"/>
    <cellStyle name="Comma 3 2 2" xfId="215" xr:uid="{4BEF2209-AEBF-4904-848B-10F7BF70CF7C}"/>
    <cellStyle name="Comma 3 2 2 2" xfId="730" xr:uid="{2AB629DE-DCED-4846-B8AC-5A619D231724}"/>
    <cellStyle name="Comma 3 2 2 2 2" xfId="1538" xr:uid="{6F44FD3F-5E01-46F0-8392-6FE0DD6CB51E}"/>
    <cellStyle name="Comma 3 2 2 3" xfId="1015" xr:uid="{B3931A82-EADC-49A6-B504-62DA2A586EE1}"/>
    <cellStyle name="Comma 3 2 2 3 2" xfId="1793" xr:uid="{258CC9FB-FDC9-44F4-A438-E3950146F913}"/>
    <cellStyle name="Comma 3 2 2 4" xfId="1306" xr:uid="{70C126B4-A3D0-42D4-B511-7AFA42BA6A45}"/>
    <cellStyle name="Comma 3 2 2 5" xfId="495" xr:uid="{48B61AB1-E9B8-4EEA-A5DB-99915F50BA53}"/>
    <cellStyle name="Comma 3 2 3" xfId="306" xr:uid="{CC2CC416-0266-48D9-9F51-D8A153507031}"/>
    <cellStyle name="Comma 3 2 3 2" xfId="754" xr:uid="{C0C6A4E6-0EA6-417D-A0F0-8FE0D4DC9D08}"/>
    <cellStyle name="Comma 3 2 3 2 2" xfId="1562" xr:uid="{F06A5769-2407-44BF-BB66-1A99E4BA7BCA}"/>
    <cellStyle name="Comma 3 2 3 3" xfId="1039" xr:uid="{444FF2C9-F0B0-4DC3-9D19-16330F7443E8}"/>
    <cellStyle name="Comma 3 2 3 3 2" xfId="1817" xr:uid="{89B7D2EF-0C44-4177-958F-693C7161DD65}"/>
    <cellStyle name="Comma 3 2 3 4" xfId="1330" xr:uid="{FB12B780-9726-440B-9B1F-3A47174361C0}"/>
    <cellStyle name="Comma 3 2 3 5" xfId="519" xr:uid="{8356275C-2499-46F7-91C2-E48F1795F8D8}"/>
    <cellStyle name="Comma 3 2 4" xfId="562" xr:uid="{6DAC2912-7345-4E33-BE34-31BED89AFDAD}"/>
    <cellStyle name="Comma 3 2 4 2" xfId="796" xr:uid="{1CDD08A4-CE4E-4040-BAA5-24B2732C3989}"/>
    <cellStyle name="Comma 3 2 4 2 2" xfId="1604" xr:uid="{F61D49A6-ECF8-44BC-B081-865ED9B6E00A}"/>
    <cellStyle name="Comma 3 2 4 3" xfId="1081" xr:uid="{7DEE0058-1C29-400F-8729-C9A6A1FCAF2E}"/>
    <cellStyle name="Comma 3 2 4 3 2" xfId="1859" xr:uid="{90319C60-016C-4916-B150-201496C68226}"/>
    <cellStyle name="Comma 3 2 4 4" xfId="1372" xr:uid="{00E496C1-D601-484B-BF73-283EC2FDE08B}"/>
    <cellStyle name="Comma 3 2 5" xfId="604" xr:uid="{0747BF9C-8C8E-431C-83B0-F07F46FA3F66}"/>
    <cellStyle name="Comma 3 2 5 2" xfId="838" xr:uid="{9AD59056-4581-4905-835B-66213C5489CE}"/>
    <cellStyle name="Comma 3 2 5 2 2" xfId="1646" xr:uid="{7A0009C8-5CF4-4B5A-9CD6-4F2F0DE79D22}"/>
    <cellStyle name="Comma 3 2 5 3" xfId="1123" xr:uid="{B9414623-BCF4-4642-A391-88A4606005A2}"/>
    <cellStyle name="Comma 3 2 5 3 2" xfId="1901" xr:uid="{64B0C83F-D782-4F0D-8C62-4D805FA73C35}"/>
    <cellStyle name="Comma 3 2 5 4" xfId="1414" xr:uid="{D2C5ADA4-A1B6-4CDF-A056-C253D9E103C6}"/>
    <cellStyle name="Comma 3 2 6" xfId="648" xr:uid="{98F4EAAD-A658-43DF-87B2-1E8FADE1FAA2}"/>
    <cellStyle name="Comma 3 2 6 2" xfId="1456" xr:uid="{189C878E-4C4B-4854-98DD-5DBA8C468B0A}"/>
    <cellStyle name="Comma 3 2 7" xfId="891" xr:uid="{5FF226AA-0518-4F63-BD1D-79800EC42129}"/>
    <cellStyle name="Comma 3 2 7 2" xfId="1693" xr:uid="{4E4D557E-1C96-496E-B6E9-780769F8A376}"/>
    <cellStyle name="Comma 3 2 8" xfId="961" xr:uid="{17CAC437-FFC0-4F41-8CBE-2D2FBBAA2C1D}"/>
    <cellStyle name="Comma 3 2 9" xfId="1233" xr:uid="{AA05A483-3F5D-4542-9DB4-3C5C21BEB529}"/>
    <cellStyle name="Comma 3 3" xfId="28" xr:uid="{00000000-0005-0000-0000-00001C000000}"/>
    <cellStyle name="Comma 3 3 2" xfId="216" xr:uid="{529FF160-53A3-413C-9410-86EEFB9F814F}"/>
    <cellStyle name="Comma 3 3 2 2" xfId="1747" xr:uid="{F99006CF-91C3-4AEC-8531-78D2192CA3EE}"/>
    <cellStyle name="Comma 3 3 2 3" xfId="958" xr:uid="{42BD7624-1A00-4ABE-AF68-A0F56CA40ACD}"/>
    <cellStyle name="Comma 3 3 3" xfId="305" xr:uid="{873438BE-97A3-4FF0-9A0F-DB8F13232786}"/>
    <cellStyle name="Comma 3 3 3 2" xfId="959" xr:uid="{D0E7AD2D-10B7-4E00-B924-747A7D73089A}"/>
    <cellStyle name="Comma 3 3 4" xfId="1234" xr:uid="{7864F4BD-6DAA-42FF-B70C-58B669782D32}"/>
    <cellStyle name="Comma 3 3 5" xfId="422" xr:uid="{FA7776FC-393B-4E60-9296-5EE0F991ED47}"/>
    <cellStyle name="Comma 3 4" xfId="29" xr:uid="{00000000-0005-0000-0000-00001D000000}"/>
    <cellStyle name="Comma 3 4 2" xfId="217" xr:uid="{C4D70CCE-4FCB-4AA0-BAAF-E459532B1A65}"/>
    <cellStyle name="Comma 3 4 2 2" xfId="746" xr:uid="{D83E7824-92C6-4997-BCB8-B124CA28B6E2}"/>
    <cellStyle name="Comma 3 4 2 2 2" xfId="1554" xr:uid="{ABDBD99D-E0FD-4F00-9612-B1948C0B70FC}"/>
    <cellStyle name="Comma 3 4 2 3" xfId="1031" xr:uid="{2D3AF4CD-75E9-4C8E-826B-475EAC9526C0}"/>
    <cellStyle name="Comma 3 4 2 3 2" xfId="1809" xr:uid="{0535808D-5EF8-45C9-B936-372D2EB180AF}"/>
    <cellStyle name="Comma 3 4 2 4" xfId="1322" xr:uid="{7CCA66A3-64FF-43F0-8FBA-22E85705A5BC}"/>
    <cellStyle name="Comma 3 4 2 5" xfId="511" xr:uid="{B92C2085-1AC9-4A5F-933A-6CF9BF59C7B1}"/>
    <cellStyle name="Comma 3 4 3" xfId="304" xr:uid="{22D26789-FDC8-4576-9A6E-467D2E39F123}"/>
    <cellStyle name="Comma 3 4 3 2" xfId="755" xr:uid="{705BFDBB-5519-47D5-9F25-93305E8963F0}"/>
    <cellStyle name="Comma 3 4 3 2 2" xfId="1563" xr:uid="{E28E25F2-BA3F-4FD0-8D4A-2AD4522D5F90}"/>
    <cellStyle name="Comma 3 4 3 3" xfId="1040" xr:uid="{4077BE34-1D1A-491A-8FA0-CEC6A69F720C}"/>
    <cellStyle name="Comma 3 4 3 3 2" xfId="1818" xr:uid="{6D5D8A3C-6BE4-4318-A687-9570E9614406}"/>
    <cellStyle name="Comma 3 4 3 4" xfId="1331" xr:uid="{16F2F219-2BBD-4976-A1C6-6BE164F5DEB8}"/>
    <cellStyle name="Comma 3 4 3 5" xfId="520" xr:uid="{C1CB5CE1-251D-4127-AB03-7594F2182B64}"/>
    <cellStyle name="Comma 3 4 4" xfId="563" xr:uid="{0A7EE5B3-243C-47ED-AF7F-5F9B90ABDB49}"/>
    <cellStyle name="Comma 3 4 4 2" xfId="797" xr:uid="{498DB78E-3435-4ECA-9668-25BABA65C313}"/>
    <cellStyle name="Comma 3 4 4 2 2" xfId="1605" xr:uid="{E49BC447-DA04-42DF-8310-8036E2F5510C}"/>
    <cellStyle name="Comma 3 4 4 3" xfId="1082" xr:uid="{C87C4D0D-D2B6-47E6-894D-A61A11C44C0A}"/>
    <cellStyle name="Comma 3 4 4 3 2" xfId="1860" xr:uid="{2727E379-ABAB-4AB4-8729-7C816EFA853F}"/>
    <cellStyle name="Comma 3 4 4 4" xfId="1373" xr:uid="{DFAF1BF1-452A-4521-B3DD-841D643EFA61}"/>
    <cellStyle name="Comma 3 4 5" xfId="605" xr:uid="{2415756B-E51D-4932-95E0-E05FF419287A}"/>
    <cellStyle name="Comma 3 4 5 2" xfId="839" xr:uid="{9CA29EAE-3B8D-41AA-A358-01DCAA1D4197}"/>
    <cellStyle name="Comma 3 4 5 2 2" xfId="1647" xr:uid="{B7B67268-0273-4901-8523-D4DD37EF6536}"/>
    <cellStyle name="Comma 3 4 5 3" xfId="1124" xr:uid="{B5456315-69CB-4919-A845-92BB79367150}"/>
    <cellStyle name="Comma 3 4 5 3 2" xfId="1902" xr:uid="{71E1F847-256B-4846-9D8B-4C0605C3F7E1}"/>
    <cellStyle name="Comma 3 4 5 4" xfId="1415" xr:uid="{6737DE30-31A7-44F9-BF39-7FE230434A46}"/>
    <cellStyle name="Comma 3 4 6" xfId="649" xr:uid="{CB5A86A0-AEF2-4ABC-9A5A-1EE55C0F4E10}"/>
    <cellStyle name="Comma 3 4 6 2" xfId="1457" xr:uid="{037FFFC4-DCD2-4F4B-9FF9-F99A34CE5106}"/>
    <cellStyle name="Comma 3 4 7" xfId="892" xr:uid="{584C6E60-E67A-4FA9-891D-56D79134A42A}"/>
    <cellStyle name="Comma 3 4 7 2" xfId="1694" xr:uid="{0DCB4950-1ADE-427A-9118-7B6F6F7A76EE}"/>
    <cellStyle name="Comma 3 4 8" xfId="1235" xr:uid="{F4E16656-100F-4F6E-86B9-6936C92F0E4F}"/>
    <cellStyle name="Comma 3 4 9" xfId="423" xr:uid="{5229D1E7-FA16-41D9-9064-AC5707304252}"/>
    <cellStyle name="Comma 3 5" xfId="214" xr:uid="{3C810B63-FB38-4BDC-A5C0-B771C69FFE22}"/>
    <cellStyle name="Comma 3 5 2" xfId="718" xr:uid="{2D62D34F-8A66-48D5-90DA-A36E67330911}"/>
    <cellStyle name="Comma 3 5 2 2" xfId="1526" xr:uid="{88178C10-89AB-44CF-AFEB-47DF8972317C}"/>
    <cellStyle name="Comma 3 5 3" xfId="1003" xr:uid="{88DBCAD6-F42D-41BC-859D-C4E27A3E44DD}"/>
    <cellStyle name="Comma 3 5 3 2" xfId="1781" xr:uid="{4F500AA8-99B6-48FB-A61F-F85226D64E0B}"/>
    <cellStyle name="Comma 3 5 4" xfId="1294" xr:uid="{5E0BF2A7-59D2-416E-9E29-1B63942BA4F8}"/>
    <cellStyle name="Comma 3 5 5" xfId="483" xr:uid="{CD0EE672-9F47-40F3-885E-A8C63BCC6AB8}"/>
    <cellStyle name="Comma 3 6" xfId="290" xr:uid="{30945600-5327-4583-BB96-C73915340074}"/>
    <cellStyle name="Comma 3 6 2" xfId="1208" xr:uid="{D0053B0D-0DEB-49D1-A110-F8344912FF88}"/>
    <cellStyle name="Comma 3 7" xfId="399" xr:uid="{7F9B2281-75C2-4EEE-AE38-80C06C38AA5C}"/>
    <cellStyle name="Comma 30" xfId="30" xr:uid="{00000000-0005-0000-0000-00001E000000}"/>
    <cellStyle name="Comma 30 2" xfId="218" xr:uid="{6E2FA49A-6AB5-4675-B8E2-13352E9308FB}"/>
    <cellStyle name="Comma 30 2 2" xfId="1209" xr:uid="{D446BBE0-DD47-4359-8269-DEA86BC2B086}"/>
    <cellStyle name="Comma 30 3" xfId="291" xr:uid="{36E42F5C-671F-48A2-A4DA-A8CE80F4B523}"/>
    <cellStyle name="Comma 30 4" xfId="400" xr:uid="{A09AFEC6-F626-441D-9590-A6B43F004D4D}"/>
    <cellStyle name="Comma 31" xfId="31" xr:uid="{00000000-0005-0000-0000-00001F000000}"/>
    <cellStyle name="Comma 31 2" xfId="219" xr:uid="{064245FD-7C1D-4A07-8ECC-83879F87E0CA}"/>
    <cellStyle name="Comma 31 2 2" xfId="1210" xr:uid="{03715705-8BAF-4263-9E79-006F299A3B1D}"/>
    <cellStyle name="Comma 31 3" xfId="292" xr:uid="{6D56699F-693D-446A-8CBA-014B09C5B25C}"/>
    <cellStyle name="Comma 31 4" xfId="401" xr:uid="{2E7780B6-42A3-4194-AFFA-C9C608792A60}"/>
    <cellStyle name="Comma 32" xfId="32" xr:uid="{00000000-0005-0000-0000-000020000000}"/>
    <cellStyle name="Comma 32 2" xfId="220" xr:uid="{6BD6BF4D-4BC8-4EDF-937D-8E522D1B1FD5}"/>
    <cellStyle name="Comma 32 2 2" xfId="1211" xr:uid="{565423CE-FEA6-48BB-8CB5-95D96AD36444}"/>
    <cellStyle name="Comma 32 3" xfId="293" xr:uid="{0705B5C7-F918-4D13-A563-4EAC070A8412}"/>
    <cellStyle name="Comma 32 4" xfId="402" xr:uid="{A39F4A57-F70D-4863-85B9-363ED42D2AC0}"/>
    <cellStyle name="Comma 33" xfId="33" xr:uid="{00000000-0005-0000-0000-000021000000}"/>
    <cellStyle name="Comma 34" xfId="34" xr:uid="{00000000-0005-0000-0000-000022000000}"/>
    <cellStyle name="Comma 35" xfId="35" xr:uid="{00000000-0005-0000-0000-000023000000}"/>
    <cellStyle name="Comma 35 2" xfId="36" xr:uid="{00000000-0005-0000-0000-000024000000}"/>
    <cellStyle name="Comma 35 3" xfId="221" xr:uid="{F956E3C3-5C0A-4790-83EB-E6BB6B6DAE6D}"/>
    <cellStyle name="Comma 35 4" xfId="606" xr:uid="{A7EC67E5-B938-44DB-B2A1-BA400FF090C7}"/>
    <cellStyle name="Comma 35 4 2" xfId="646" xr:uid="{F13CB2DA-F2AF-4AD9-96EB-64F6E5E4588F}"/>
    <cellStyle name="Comma 35 4 3" xfId="1125" xr:uid="{0199ED97-C6E8-459F-A17E-67F25A41CFF2}"/>
    <cellStyle name="Comma 35 4 3 2" xfId="1903" xr:uid="{94B70CFD-06BD-473B-B35B-614CC5A3401C}"/>
    <cellStyle name="Comma 35 5" xfId="951" xr:uid="{4225E5A3-3644-497F-8BD7-FF3B063569B7}"/>
    <cellStyle name="Comma 35 5 2" xfId="1740" xr:uid="{97ADC77E-1C23-4C3F-89FB-FCA2F833321D}"/>
    <cellStyle name="Comma 36" xfId="37" xr:uid="{00000000-0005-0000-0000-000025000000}"/>
    <cellStyle name="Comma 36 2" xfId="222" xr:uid="{3AA37FB3-69FF-4C08-95F1-10B4EF51B341}"/>
    <cellStyle name="Comma 36 2 2" xfId="1739" xr:uid="{C11931E9-242F-45E3-95B3-332BB165250F}"/>
    <cellStyle name="Comma 36 2 3" xfId="950" xr:uid="{9DBF2CF2-09C8-409B-9D6E-1CF778C24614}"/>
    <cellStyle name="Comma 36 3" xfId="302" xr:uid="{ACDA3BA9-3C87-46E5-BBEE-56EBC8D04C31}"/>
    <cellStyle name="Comma 36 3 2" xfId="1236" xr:uid="{F81A9DC4-DAE7-43DD-98EA-7E63E547FA69}"/>
    <cellStyle name="Comma 36 4" xfId="424" xr:uid="{962BD390-7104-4926-A971-4AD0F6C10FF5}"/>
    <cellStyle name="Comma 37" xfId="949" xr:uid="{E4A1A6BC-981C-4592-A7DC-4636E7259A89}"/>
    <cellStyle name="Comma 37 2" xfId="1738" xr:uid="{626DDA83-23D4-4B04-9BA0-2969D8F38E7B}"/>
    <cellStyle name="Comma 38" xfId="1951" xr:uid="{AE2D51ED-8CA1-4C7B-BA36-680C1D47C5D3}"/>
    <cellStyle name="Comma 4" xfId="38" xr:uid="{00000000-0005-0000-0000-000026000000}"/>
    <cellStyle name="Comma 4 2" xfId="39" xr:uid="{00000000-0005-0000-0000-000027000000}"/>
    <cellStyle name="Comma 4 2 2" xfId="224" xr:uid="{D7ACF873-97EA-4C64-A2B9-F2DACEFB9AC3}"/>
    <cellStyle name="Comma 4 2 2 2" xfId="1736" xr:uid="{C6F15A93-317B-4BC7-921C-397148FA7D22}"/>
    <cellStyle name="Comma 4 2 2 3" xfId="947" xr:uid="{F5DF8AF0-57CC-47C6-80A5-0E2A944B09DB}"/>
    <cellStyle name="Comma 4 2 3" xfId="301" xr:uid="{5DE27F7C-02D0-4ABE-9F04-14DF0C7ED307}"/>
    <cellStyle name="Comma 4 2 3 2" xfId="1737" xr:uid="{B4FD7478-56E6-4E84-A309-FA44B49F87D6}"/>
    <cellStyle name="Comma 4 2 3 3" xfId="948" xr:uid="{568A962B-8836-4713-AE46-CC3C24D746C6}"/>
    <cellStyle name="Comma 4 2 4" xfId="1237" xr:uid="{EE9D2E86-CDAE-4BF2-A495-2E316B49C9B5}"/>
    <cellStyle name="Comma 4 2 5" xfId="425" xr:uid="{E39B47FE-435B-45A2-81E6-CA0A87D49239}"/>
    <cellStyle name="Comma 4 3" xfId="40" xr:uid="{00000000-0005-0000-0000-000028000000}"/>
    <cellStyle name="Comma 4 3 2" xfId="225" xr:uid="{AF8B0F87-28AC-42A5-BD8D-A3C030F32AD5}"/>
    <cellStyle name="Comma 4 3 2 2" xfId="747" xr:uid="{B5C9192E-C71E-4531-A144-F8C719AF2456}"/>
    <cellStyle name="Comma 4 3 2 2 2" xfId="1555" xr:uid="{D11C9FA4-2F0C-4F96-A452-5B9484ACB2CB}"/>
    <cellStyle name="Comma 4 3 2 3" xfId="1032" xr:uid="{75390D5D-3B20-4FF8-BD1E-CD548A9A3CE4}"/>
    <cellStyle name="Comma 4 3 2 3 2" xfId="1810" xr:uid="{BB0C610C-A8AF-4140-917A-4D4AEF46BFAA}"/>
    <cellStyle name="Comma 4 3 2 4" xfId="1323" xr:uid="{B88DEB0E-E799-4AD6-A584-D41746347D34}"/>
    <cellStyle name="Comma 4 3 2 5" xfId="512" xr:uid="{8CA585EE-BA6C-43C0-B3EE-1A69AFFB8678}"/>
    <cellStyle name="Comma 4 3 3" xfId="300" xr:uid="{6E7B2387-6874-4E62-8691-A0CBB8E0C3F6}"/>
    <cellStyle name="Comma 4 3 3 2" xfId="756" xr:uid="{43DF92C0-BA1B-43CF-8774-D61B2C9EB253}"/>
    <cellStyle name="Comma 4 3 3 2 2" xfId="1564" xr:uid="{9F21DE41-A086-48ED-B03A-80E5118BE7F8}"/>
    <cellStyle name="Comma 4 3 3 3" xfId="1041" xr:uid="{2717CDC8-137E-4455-AFE8-7C73EA0C5464}"/>
    <cellStyle name="Comma 4 3 3 3 2" xfId="1819" xr:uid="{17B4391A-E945-4545-83C5-C04CD3B216D3}"/>
    <cellStyle name="Comma 4 3 3 4" xfId="1332" xr:uid="{451A92F2-37A9-4407-BF18-80C03905C76B}"/>
    <cellStyle name="Comma 4 3 3 5" xfId="521" xr:uid="{8986E622-0D68-4592-ADE2-930DD1EB7D22}"/>
    <cellStyle name="Comma 4 3 4" xfId="564" xr:uid="{47C47646-D8D3-4611-88E9-6E45C7E21089}"/>
    <cellStyle name="Comma 4 3 4 2" xfId="798" xr:uid="{C4852E2C-BE6A-4B91-B253-3B0042F6B5C7}"/>
    <cellStyle name="Comma 4 3 4 2 2" xfId="1606" xr:uid="{DB4B9E94-8768-4328-A4A0-64C052AD77E9}"/>
    <cellStyle name="Comma 4 3 4 3" xfId="1083" xr:uid="{0125B05F-B16D-4DBB-A891-0A0C3125342C}"/>
    <cellStyle name="Comma 4 3 4 3 2" xfId="1861" xr:uid="{F515F61C-5AA1-4752-8EB8-4335A8FACD4C}"/>
    <cellStyle name="Comma 4 3 4 4" xfId="1374" xr:uid="{DA40835F-EAF2-4CC0-B8F5-B4D9510E441C}"/>
    <cellStyle name="Comma 4 3 5" xfId="607" xr:uid="{6401D334-C703-44DF-A935-628CFB9720F5}"/>
    <cellStyle name="Comma 4 3 5 2" xfId="840" xr:uid="{67016595-87EB-4CFF-9F52-2596DEE77C6A}"/>
    <cellStyle name="Comma 4 3 5 2 2" xfId="1648" xr:uid="{DC65DD17-5460-4E7E-8B17-4B7E0B18F828}"/>
    <cellStyle name="Comma 4 3 5 3" xfId="1126" xr:uid="{60E391B7-FE10-40CA-AD66-700D30A570B8}"/>
    <cellStyle name="Comma 4 3 5 3 2" xfId="1904" xr:uid="{3E2BBEC3-E26E-4A70-B7DF-CA98E3D1BD3B}"/>
    <cellStyle name="Comma 4 3 5 4" xfId="1416" xr:uid="{2ED90669-197A-493D-99B9-EEA39D7BA710}"/>
    <cellStyle name="Comma 4 3 6" xfId="650" xr:uid="{673920A9-F215-4CF6-8190-06968458C875}"/>
    <cellStyle name="Comma 4 3 6 2" xfId="1458" xr:uid="{7690F272-AEC6-47EA-803E-2FCA0CBDAFAE}"/>
    <cellStyle name="Comma 4 3 7" xfId="896" xr:uid="{72B14C58-4968-4196-A6F1-1D555205A365}"/>
    <cellStyle name="Comma 4 3 7 2" xfId="1696" xr:uid="{143204DA-751A-4329-BA5E-8DFAC0CDE8A4}"/>
    <cellStyle name="Comma 4 3 8" xfId="1238" xr:uid="{DED222E8-BF80-4FC6-9ED1-893740448E8C}"/>
    <cellStyle name="Comma 4 3 9" xfId="426" xr:uid="{D8DD0AC8-DCD2-44C1-84E7-D77B29D20CFD}"/>
    <cellStyle name="Comma 4 4" xfId="223" xr:uid="{148BCA41-0F14-43BE-B79F-52887E2AA2EF}"/>
    <cellStyle name="Comma 4 4 2" xfId="725" xr:uid="{14A6831F-89E1-4980-A4A8-BDB3EB3C16DF}"/>
    <cellStyle name="Comma 4 4 2 2" xfId="1533" xr:uid="{FEB47AA2-A277-4B0A-8350-9A69868AC9B7}"/>
    <cellStyle name="Comma 4 4 3" xfId="1010" xr:uid="{BF065479-294B-4567-A793-24B2C52BE121}"/>
    <cellStyle name="Comma 4 4 3 2" xfId="1788" xr:uid="{9F35F501-DCE5-4D4D-8361-79EAAAE5C6AD}"/>
    <cellStyle name="Comma 4 4 4" xfId="1301" xr:uid="{623861F5-5974-4B3C-A781-2E7DEFD3EF83}"/>
    <cellStyle name="Comma 4 4 5" xfId="490" xr:uid="{6EC6C1C2-39AF-49A7-93FA-E522BE09784D}"/>
    <cellStyle name="Comma 4 5" xfId="294" xr:uid="{788A3BCB-ABC2-4A90-A502-DA264EB07C0D}"/>
    <cellStyle name="Comma 4 5 2" xfId="1212" xr:uid="{7B4D3046-3A7C-4F99-9B42-19FA440AB071}"/>
    <cellStyle name="Comma 4 6" xfId="403" xr:uid="{558FB7FC-1344-4FB8-96ED-C86172BAD005}"/>
    <cellStyle name="Comma 5" xfId="41" xr:uid="{00000000-0005-0000-0000-000029000000}"/>
    <cellStyle name="Comma 5 2" xfId="226" xr:uid="{E0343D3B-D575-42FB-9B33-B0C4527923E3}"/>
    <cellStyle name="Comma 5 2 2" xfId="1213" xr:uid="{3665C881-9B28-4FA4-AED6-7C31E36ED31B}"/>
    <cellStyle name="Comma 5 3" xfId="295" xr:uid="{BD12F767-18BE-4462-9258-350B31380516}"/>
    <cellStyle name="Comma 5 3 2" xfId="942" xr:uid="{F4C21DC9-B3BA-42D4-BF73-CC0C0B282E80}"/>
    <cellStyle name="Comma 5 3 3" xfId="946" xr:uid="{56F5480D-C788-4A40-A5A3-BAB3358D7575}"/>
    <cellStyle name="Comma 5 4" xfId="404" xr:uid="{43BE61D9-D0DA-4772-BE37-A00137A1ADC3}"/>
    <cellStyle name="Comma 6" xfId="42" xr:uid="{00000000-0005-0000-0000-00002A000000}"/>
    <cellStyle name="Comma 6 2" xfId="227" xr:uid="{508E7B12-C423-45CA-A59B-27BF2F35A64A}"/>
    <cellStyle name="Comma 6 2 2" xfId="1214" xr:uid="{72BD82FF-159A-4F5C-84EA-787D97DC8725}"/>
    <cellStyle name="Comma 6 3" xfId="296" xr:uid="{783246A5-22BE-4B18-B5D7-93E3C04B9764}"/>
    <cellStyle name="Comma 6 4" xfId="405" xr:uid="{C68DDE29-5FFA-4470-B89F-204C0DAA9F1C}"/>
    <cellStyle name="Comma 7" xfId="43" xr:uid="{00000000-0005-0000-0000-00002B000000}"/>
    <cellStyle name="Comma 7 2" xfId="228" xr:uid="{1FC067DD-0E78-4D84-A6A3-7544A79F67BC}"/>
    <cellStyle name="Comma 7 2 2" xfId="1215" xr:uid="{E1BB625E-8BB6-4AF1-A036-091967D8F23B}"/>
    <cellStyle name="Comma 7 3" xfId="297" xr:uid="{FCE1737A-E544-482C-9CF4-EF6DF33AF7BC}"/>
    <cellStyle name="Comma 7 4" xfId="406" xr:uid="{D7F3956E-D9D2-4631-9693-9777771FBA8E}"/>
    <cellStyle name="Comma 8" xfId="44" xr:uid="{00000000-0005-0000-0000-00002C000000}"/>
    <cellStyle name="Comma 8 2" xfId="229" xr:uid="{C5EFF85C-237B-4853-A712-04E217CF5072}"/>
    <cellStyle name="Comma 8 2 2" xfId="1216" xr:uid="{14BB759D-7DB3-4CA1-9A24-6D9994CCD41D}"/>
    <cellStyle name="Comma 8 3" xfId="298" xr:uid="{8B2C8C47-71FF-445D-8FED-C423C1084387}"/>
    <cellStyle name="Comma 8 4" xfId="407" xr:uid="{1A7E1DCF-4122-4FB6-A892-134326F9794F}"/>
    <cellStyle name="Comma 9" xfId="45" xr:uid="{00000000-0005-0000-0000-00002D000000}"/>
    <cellStyle name="Comma 9 2" xfId="230" xr:uid="{9140607B-3A68-4536-A11A-50E48EEAB606}"/>
    <cellStyle name="Comma 9 2 2" xfId="1217" xr:uid="{0943219E-3133-4DF1-B6CD-6004643DB05C}"/>
    <cellStyle name="Comma 9 3" xfId="299" xr:uid="{DDF2ADFF-DB00-4468-85DB-FBDDB39CE4D6}"/>
    <cellStyle name="Comma 9 4" xfId="408" xr:uid="{BD910073-B260-42F2-A048-CAC4CAB4DDA4}"/>
    <cellStyle name="Currency 2" xfId="934" xr:uid="{54874AA4-F4D4-4A14-9F6C-5083EDC93DDC}"/>
    <cellStyle name="Currency 2 2" xfId="933" xr:uid="{0026EA70-B22F-4AA7-8D78-94ACD29C050E}"/>
    <cellStyle name="Currency 2 2 2" xfId="1724" xr:uid="{CCA87A37-7E47-4A01-B0A2-E8C01A720994}"/>
    <cellStyle name="Currency 2 3" xfId="1725" xr:uid="{A1241B71-05E7-4571-9195-CF2A17768EF7}"/>
    <cellStyle name="Currency 3" xfId="932" xr:uid="{0B275E4D-F043-4C92-B93D-2823E22E8A92}"/>
    <cellStyle name="Currency 3 2" xfId="1723" xr:uid="{979B15B5-5D8F-49E5-B6DB-F2197349D984}"/>
    <cellStyle name="Dobro" xfId="350" builtinId="26" customBuiltin="1"/>
    <cellStyle name="Excel Built-in Explanatory Text" xfId="931" xr:uid="{2F38B4F3-9266-416A-91E6-7CA778B71518}"/>
    <cellStyle name="Excel Built-in Explanatory Text 2" xfId="927" xr:uid="{2760D8D9-A385-469B-A46C-C9CF0219AA1B}"/>
    <cellStyle name="Excel Built-in Normal" xfId="916" xr:uid="{F5D74B1D-3C97-4C86-9421-5DB60797244A}"/>
    <cellStyle name="Excel Built-in Normal 1" xfId="914" xr:uid="{9CAA743A-2C19-40C9-A40B-E4FB516937B0}"/>
    <cellStyle name="Isticanje1" xfId="360" builtinId="29" customBuiltin="1"/>
    <cellStyle name="Isticanje2" xfId="363" builtinId="33" customBuiltin="1"/>
    <cellStyle name="Isticanje3" xfId="366" builtinId="37" customBuiltin="1"/>
    <cellStyle name="Isticanje4" xfId="369" builtinId="41" customBuiltin="1"/>
    <cellStyle name="Isticanje5" xfId="372" builtinId="45" customBuiltin="1"/>
    <cellStyle name="Isticanje6" xfId="375" builtinId="49" customBuiltin="1"/>
    <cellStyle name="Izlaz" xfId="353" builtinId="21" customBuiltin="1"/>
    <cellStyle name="Izračun" xfId="354" builtinId="22" customBuiltin="1"/>
    <cellStyle name="kolona A" xfId="46" xr:uid="{00000000-0005-0000-0000-00002F000000}"/>
    <cellStyle name="kolona B" xfId="47" xr:uid="{00000000-0005-0000-0000-000030000000}"/>
    <cellStyle name="kolona C" xfId="48" xr:uid="{00000000-0005-0000-0000-000031000000}"/>
    <cellStyle name="kolona D" xfId="49" xr:uid="{00000000-0005-0000-0000-000032000000}"/>
    <cellStyle name="kolona E" xfId="50" xr:uid="{00000000-0005-0000-0000-000033000000}"/>
    <cellStyle name="kolona F" xfId="51" xr:uid="{00000000-0005-0000-0000-000034000000}"/>
    <cellStyle name="kolona G" xfId="52" xr:uid="{00000000-0005-0000-0000-000035000000}"/>
    <cellStyle name="kolona H" xfId="53" xr:uid="{00000000-0005-0000-0000-000036000000}"/>
    <cellStyle name="Loše" xfId="351" builtinId="27" customBuiltin="1"/>
    <cellStyle name="Naslov 1" xfId="346" builtinId="16" customBuiltin="1"/>
    <cellStyle name="Naslov 2" xfId="347" builtinId="17" customBuiltin="1"/>
    <cellStyle name="Naslov 3" xfId="348" builtinId="18" customBuiltin="1"/>
    <cellStyle name="Naslov 4" xfId="349" builtinId="19" customBuiltin="1"/>
    <cellStyle name="Neutral 2" xfId="413" xr:uid="{9610DB00-BC3D-4B05-89F0-0006082B8360}"/>
    <cellStyle name="Normal 10" xfId="54" xr:uid="{00000000-0005-0000-0000-000038000000}"/>
    <cellStyle name="Normal 10 10" xfId="1949" xr:uid="{59207E94-C27B-4123-B79F-9DCFC026FD33}"/>
    <cellStyle name="Normal 10 2" xfId="912" xr:uid="{70B4E85E-1E85-426E-AD98-9BCBE29758FE}"/>
    <cellStyle name="Normal 10 2 2" xfId="910" xr:uid="{388BDF23-DCF8-4FBB-8132-2102C00CA14E}"/>
    <cellStyle name="Normal 10 2 2 2" xfId="55" xr:uid="{00000000-0005-0000-0000-000039000000}"/>
    <cellStyle name="Normal 10_Jezevac_pecenjara_concept_tender_v_2011060_1" xfId="56" xr:uid="{00000000-0005-0000-0000-00003A000000}"/>
    <cellStyle name="Normal 11" xfId="57" xr:uid="{00000000-0005-0000-0000-00003B000000}"/>
    <cellStyle name="Normal 11 2" xfId="231" xr:uid="{285D746A-8175-4C20-A384-B8DEC136B5F6}"/>
    <cellStyle name="Normal 11 2 2" xfId="744" xr:uid="{360A8049-CE58-46A6-BEBC-0E0668D94B99}"/>
    <cellStyle name="Normal 11 2 2 2" xfId="1552" xr:uid="{1DDC1427-81A6-4B0B-AE50-5808BE0FD5D4}"/>
    <cellStyle name="Normal 11 2 3" xfId="1029" xr:uid="{A4232B9C-C46E-477F-AF0D-C3D043D498B9}"/>
    <cellStyle name="Normal 11 2 3 2" xfId="1807" xr:uid="{38A1F99F-E57C-4DF0-838A-514CC246B17C}"/>
    <cellStyle name="Normal 11 2 4" xfId="906" xr:uid="{F2C95001-742C-4063-BD05-79A9F2DC7BF7}"/>
    <cellStyle name="Normal 11 2 5" xfId="1320" xr:uid="{248B8F4D-5DC9-43E8-9412-622F74224CF4}"/>
    <cellStyle name="Normal 11 2 6" xfId="509" xr:uid="{E79D287E-832E-485E-8268-5495B21D11F7}"/>
    <cellStyle name="Normal 11 3" xfId="308" xr:uid="{5BD923F7-9B23-4294-B98A-F92B8B3BB578}"/>
    <cellStyle name="Normal 11 3 2" xfId="758" xr:uid="{F24612F1-5A6D-4331-809C-E82AF41C73B1}"/>
    <cellStyle name="Normal 11 3 2 2" xfId="1566" xr:uid="{78233727-A2A5-48DD-B21B-36E6E587A00C}"/>
    <cellStyle name="Normal 11 3 3" xfId="1043" xr:uid="{C8216A69-2116-4C87-8195-F76E7AA9ED35}"/>
    <cellStyle name="Normal 11 3 3 2" xfId="1821" xr:uid="{EC27B277-75A4-4B53-8382-CF4A451E8DD4}"/>
    <cellStyle name="Normal 11 3 4" xfId="1334" xr:uid="{AB116DF7-33F1-48E4-9265-843B77B0728B}"/>
    <cellStyle name="Normal 11 3 5" xfId="523" xr:uid="{F956BA44-6904-4379-BE4C-483F3B95423A}"/>
    <cellStyle name="Normal 11 4" xfId="565" xr:uid="{A95D66EF-0FC8-4194-94FB-F03E7D81B7D9}"/>
    <cellStyle name="Normal 11 4 2" xfId="799" xr:uid="{E45293C0-8557-4496-A192-E24A5661AAC9}"/>
    <cellStyle name="Normal 11 4 2 2" xfId="1607" xr:uid="{9713A7F2-5BC7-479F-8F03-CD92029F67AF}"/>
    <cellStyle name="Normal 11 4 3" xfId="1084" xr:uid="{8D0225F8-6770-4D50-BF59-C799E121B210}"/>
    <cellStyle name="Normal 11 4 3 2" xfId="1862" xr:uid="{A07B36C4-36C9-4212-AD05-2CA3E20835A6}"/>
    <cellStyle name="Normal 11 4 4" xfId="1375" xr:uid="{55C807B6-4774-4160-A3DC-BBDF06760412}"/>
    <cellStyle name="Normal 11 5" xfId="608" xr:uid="{C206C4AF-17ED-47CC-83C2-F8A8FA911437}"/>
    <cellStyle name="Normal 11 5 2" xfId="841" xr:uid="{702D61E9-9C93-4784-A137-17D9DD87D541}"/>
    <cellStyle name="Normal 11 5 2 2" xfId="1649" xr:uid="{49A910AD-51DD-423E-94D5-2B7DB1741C5E}"/>
    <cellStyle name="Normal 11 5 3" xfId="1127" xr:uid="{92C9BD07-E738-4AEF-95FF-F5A05D379AFC}"/>
    <cellStyle name="Normal 11 5 3 2" xfId="1905" xr:uid="{D382C72B-82DF-4666-B34F-314B76E0F7C5}"/>
    <cellStyle name="Normal 11 5 4" xfId="1417" xr:uid="{39FD95CC-9276-4E23-A67F-B6F6BA5A006A}"/>
    <cellStyle name="Normal 11 6" xfId="651" xr:uid="{387DB4D3-6C21-4AD1-95DB-8A615EA8D49F}"/>
    <cellStyle name="Normal 11 6 2" xfId="1459" xr:uid="{190E7601-C066-40A2-AD22-852B1AB92CAB}"/>
    <cellStyle name="Normal 11 7" xfId="905" xr:uid="{96EA44FF-4C58-4C27-850A-59519597B0E8}"/>
    <cellStyle name="Normal 11 7 2" xfId="1703" xr:uid="{7B576DAE-DC79-4360-90B4-1DAF0261DEA4}"/>
    <cellStyle name="Normal 11 8" xfId="1239" xr:uid="{4070BD8E-6FB5-4768-8B4C-FF79119537FE}"/>
    <cellStyle name="Normal 11 9" xfId="427" xr:uid="{CF7C223C-75C4-4C3C-AD6E-FE6C5FFBA1EF}"/>
    <cellStyle name="Normal 12" xfId="58" xr:uid="{00000000-0005-0000-0000-00003C000000}"/>
    <cellStyle name="Normal 12 2" xfId="59" xr:uid="{00000000-0005-0000-0000-00003D000000}"/>
    <cellStyle name="Normal 13" xfId="60" xr:uid="{00000000-0005-0000-0000-00003E000000}"/>
    <cellStyle name="Normal 13 2" xfId="61" xr:uid="{00000000-0005-0000-0000-00003F000000}"/>
    <cellStyle name="Normal 13 2 5" xfId="883" xr:uid="{31231252-17C3-48B3-8E30-7FF540530036}"/>
    <cellStyle name="Normal 14" xfId="62" xr:uid="{00000000-0005-0000-0000-000040000000}"/>
    <cellStyle name="Normal 15" xfId="63" xr:uid="{00000000-0005-0000-0000-000041000000}"/>
    <cellStyle name="Normal 16" xfId="64" xr:uid="{00000000-0005-0000-0000-000042000000}"/>
    <cellStyle name="Normal 17" xfId="65" xr:uid="{00000000-0005-0000-0000-000043000000}"/>
    <cellStyle name="Normal 17 10" xfId="881" xr:uid="{31F4EA5E-57C1-4935-8930-60963B2D351C}"/>
    <cellStyle name="Normal 17 10 2" xfId="1689" xr:uid="{B1A9A043-4209-4BCC-BEDE-B55EA2AFCFA9}"/>
    <cellStyle name="Normal 17 11" xfId="907" xr:uid="{3E7C79E2-8320-4BB7-B41E-B683942D29C6}"/>
    <cellStyle name="Normal 17 11 2" xfId="1704" xr:uid="{5BAB9B37-D5E2-4A3E-9C13-395E072A6B63}"/>
    <cellStyle name="Normal 17 12" xfId="1218" xr:uid="{0F4A20F8-FE1B-44E8-AFC1-AA6D1EF688AD}"/>
    <cellStyle name="Normal 17 13" xfId="409" xr:uid="{84D31634-3A7D-46D1-B33F-13EC7974FB3C}"/>
    <cellStyle name="Normal 17 2" xfId="66" xr:uid="{00000000-0005-0000-0000-000044000000}"/>
    <cellStyle name="Normal 17 2 10" xfId="429" xr:uid="{D64C930D-FDBD-4F7A-A53A-781C3E7E4159}"/>
    <cellStyle name="Normal 17 2 2" xfId="233" xr:uid="{5A34EB25-F8ED-4BF7-9835-C7F067B69D11}"/>
    <cellStyle name="Normal 17 2 2 2" xfId="745" xr:uid="{EF5EA1FC-8CC9-4C8D-9F81-C8332C5C5F8D}"/>
    <cellStyle name="Normal 17 2 2 2 2" xfId="1553" xr:uid="{49DC539F-E009-4995-A15E-3498B5B0B8E3}"/>
    <cellStyle name="Normal 17 2 2 3" xfId="1030" xr:uid="{F0CF6F47-35C4-4234-9DF3-8AFA8C89FB0C}"/>
    <cellStyle name="Normal 17 2 2 3 2" xfId="1808" xr:uid="{E05F5407-E295-4AA1-8C71-D39ED8DBD5B4}"/>
    <cellStyle name="Normal 17 2 2 4" xfId="1321" xr:uid="{6A88265A-5D34-4D13-9B40-03EDF8398CFC}"/>
    <cellStyle name="Normal 17 2 2 5" xfId="510" xr:uid="{8C3D745F-6CBB-4D50-A78E-DF77663CD99B}"/>
    <cellStyle name="Normal 17 2 3" xfId="310" xr:uid="{ABEC2451-6AC3-47BD-90B7-F4362D5A6518}"/>
    <cellStyle name="Normal 17 2 3 2" xfId="759" xr:uid="{8B8D87C0-B156-401C-934B-2926271F5E14}"/>
    <cellStyle name="Normal 17 2 3 2 2" xfId="1567" xr:uid="{B81B2B86-61AB-4905-BD96-E43DEF554AB9}"/>
    <cellStyle name="Normal 17 2 3 3" xfId="1044" xr:uid="{5DB8ED3C-FE6A-4522-B3A6-673A399F93A1}"/>
    <cellStyle name="Normal 17 2 3 3 2" xfId="1822" xr:uid="{3E99D73D-CE2B-4724-80A4-F6D13A52A785}"/>
    <cellStyle name="Normal 17 2 3 4" xfId="1335" xr:uid="{50339398-F098-4B48-AE48-8D0405480919}"/>
    <cellStyle name="Normal 17 2 3 5" xfId="525" xr:uid="{5165FF90-BB9A-4228-93F1-FFDFC1D95BAA}"/>
    <cellStyle name="Normal 17 2 4" xfId="567" xr:uid="{8ED3D3D2-2858-43A4-AFA7-03E0EC7A11FF}"/>
    <cellStyle name="Normal 17 2 4 2" xfId="801" xr:uid="{4604FCE3-9E93-4D80-8CC7-EE30975B6E6F}"/>
    <cellStyle name="Normal 17 2 4 2 2" xfId="1609" xr:uid="{FEB8D688-AE0B-4587-B500-D5121E4F8E32}"/>
    <cellStyle name="Normal 17 2 4 3" xfId="1086" xr:uid="{F78603CC-F3DA-42C0-BB80-1CBCD67889E0}"/>
    <cellStyle name="Normal 17 2 4 3 2" xfId="1864" xr:uid="{3F31A8E4-F4C3-4448-9972-CFE8C39D8699}"/>
    <cellStyle name="Normal 17 2 4 4" xfId="1377" xr:uid="{8AB66D16-6606-45EE-AFDC-A13DF9BB7124}"/>
    <cellStyle name="Normal 17 2 5" xfId="610" xr:uid="{834FC6B1-8145-44D7-98E1-6DB62A0CC5A0}"/>
    <cellStyle name="Normal 17 2 5 2" xfId="843" xr:uid="{89D73D8E-F9EC-45EC-B6F2-0DA7164930A8}"/>
    <cellStyle name="Normal 17 2 5 2 2" xfId="1651" xr:uid="{79435BB9-01E1-4BF5-A8CF-7186CDCE756A}"/>
    <cellStyle name="Normal 17 2 5 3" xfId="1129" xr:uid="{6024E204-8967-4627-BFC1-D9324AE4A94E}"/>
    <cellStyle name="Normal 17 2 5 3 2" xfId="1907" xr:uid="{371D3EDC-BB2D-4F02-B261-38AA174EBCF6}"/>
    <cellStyle name="Normal 17 2 5 4" xfId="1419" xr:uid="{588475FC-27A9-4AEA-99A4-8037AF88A58A}"/>
    <cellStyle name="Normal 17 2 6" xfId="653" xr:uid="{663D439F-4BEA-4B30-8CFC-1C89232FE5EC}"/>
    <cellStyle name="Normal 17 2 6 2" xfId="1461" xr:uid="{8B4BE133-DBAA-49FE-9877-D4C8A55AA017}"/>
    <cellStyle name="Normal 17 2 7" xfId="879" xr:uid="{760C4A7F-4E06-4230-B03B-F616F881C864}"/>
    <cellStyle name="Normal 17 2 7 2" xfId="1687" xr:uid="{4C1E63AE-ACD1-43F4-A9DB-54872CBC5B11}"/>
    <cellStyle name="Normal 17 2 8" xfId="908" xr:uid="{68C4CF51-EB45-4B6C-A8CE-FFA58CE4112F}"/>
    <cellStyle name="Normal 17 2 8 2" xfId="1705" xr:uid="{57CB2683-56AA-4280-A897-252CA32A40CF}"/>
    <cellStyle name="Normal 17 2 9" xfId="1241" xr:uid="{619AE1E7-057E-49FD-99CE-269F31C7C82A}"/>
    <cellStyle name="Normal 17 3" xfId="232" xr:uid="{E5F3EE82-24AF-4CE9-92BF-F05E62C7715C}"/>
    <cellStyle name="Normal 17 3 2" xfId="743" xr:uid="{437C6A80-D4E8-456F-8E8B-7959EDBE4FAB}"/>
    <cellStyle name="Normal 17 3 2 2" xfId="973" xr:uid="{1757B83D-52B6-4368-8B15-DC26F8E4CFEF}"/>
    <cellStyle name="Normal 17 3 2 3" xfId="1551" xr:uid="{48D98F43-3A53-4F6E-85DA-CE203211AC24}"/>
    <cellStyle name="Normal 17 3 3" xfId="880" xr:uid="{386CECB6-8D2A-4168-BD33-8827A569C71B}"/>
    <cellStyle name="Normal 17 3 3 2" xfId="1688" xr:uid="{0C9AB016-B164-4B32-BA8A-1754AA2EE2EF}"/>
    <cellStyle name="Normal 17 3 4" xfId="1028" xr:uid="{E6636C4C-75DE-4274-B8FE-48F0F114FE25}"/>
    <cellStyle name="Normal 17 3 4 2" xfId="1806" xr:uid="{A84BAD25-994F-46EC-9075-4ED0F0BF7646}"/>
    <cellStyle name="Normal 17 3 5" xfId="1319" xr:uid="{15130B5A-A7C3-4BF8-B5B1-0898DC60B1BA}"/>
    <cellStyle name="Normal 17 3 6" xfId="508" xr:uid="{77BAA1F1-35CF-4369-9594-0837D126B2B2}"/>
    <cellStyle name="Normal 17 4" xfId="309" xr:uid="{5EEF6685-8AF1-4063-9127-E879B18EA6A1}"/>
    <cellStyle name="Normal 17 4 2" xfId="752" xr:uid="{0B47BC92-62D3-4796-8728-9F1E2DBD58EF}"/>
    <cellStyle name="Normal 17 4 2 2" xfId="1560" xr:uid="{3FD2AFF9-6877-4A16-A3EB-D4D4E23AAF79}"/>
    <cellStyle name="Normal 17 4 3" xfId="1037" xr:uid="{C0A431B1-5A40-4413-98DC-BC72389A9F17}"/>
    <cellStyle name="Normal 17 4 3 2" xfId="1815" xr:uid="{1C58B2D1-5414-44D9-A80C-12931CB28D5F}"/>
    <cellStyle name="Normal 17 4 4" xfId="1328" xr:uid="{1F16EE52-4A9E-4822-A159-3566AE90CCF9}"/>
    <cellStyle name="Normal 17 4 5" xfId="517" xr:uid="{DB0F1057-048F-41AB-A444-4A6CECD56C15}"/>
    <cellStyle name="Normal 17 5" xfId="522" xr:uid="{37EACA9F-C02E-4E4D-A6A0-1C805464ED44}"/>
    <cellStyle name="Normal 17 5 2" xfId="757" xr:uid="{C3127504-6576-4415-87DC-9377346C232F}"/>
    <cellStyle name="Normal 17 5 2 2" xfId="1565" xr:uid="{FA353653-865C-4652-9489-240D1253AEAE}"/>
    <cellStyle name="Normal 17 5 3" xfId="1042" xr:uid="{750EC81A-BF47-42C1-A173-EA7898B680E4}"/>
    <cellStyle name="Normal 17 5 3 2" xfId="1820" xr:uid="{79AF29CA-643C-46E7-9566-D46E4F77393F}"/>
    <cellStyle name="Normal 17 5 4" xfId="1333" xr:uid="{81C1FF76-7358-46D2-B43E-E7171DB24086}"/>
    <cellStyle name="Normal 17 6" xfId="566" xr:uid="{0AD4337C-88B4-4DA3-8965-6737418AD578}"/>
    <cellStyle name="Normal 17 6 2" xfId="800" xr:uid="{E537FE3C-30D6-4EEF-8E21-DE94AB6ABA2A}"/>
    <cellStyle name="Normal 17 6 2 2" xfId="1608" xr:uid="{DEC28038-997B-4953-A2B5-D2EA95A76080}"/>
    <cellStyle name="Normal 17 6 3" xfId="1085" xr:uid="{8C2C37BC-82A2-4391-9FD4-53DC034359AA}"/>
    <cellStyle name="Normal 17 6 3 2" xfId="1863" xr:uid="{9F035268-3B07-487B-BD0A-6AB39B87AB75}"/>
    <cellStyle name="Normal 17 6 4" xfId="1376" xr:uid="{27DA3B9D-953D-4624-874D-78C4B8D3FFAF}"/>
    <cellStyle name="Normal 17 7" xfId="609" xr:uid="{AF6D4078-D198-4BCE-BF07-BA148509EBC3}"/>
    <cellStyle name="Normal 17 7 2" xfId="842" xr:uid="{08F3FB35-B56E-4AF7-8F79-81E5F49D9155}"/>
    <cellStyle name="Normal 17 7 2 2" xfId="1650" xr:uid="{1E79EA9B-7F0A-4DEB-8C4E-42913C18B157}"/>
    <cellStyle name="Normal 17 7 3" xfId="1128" xr:uid="{51EE52BE-9C17-42C9-89AA-A1AA59CDE88E}"/>
    <cellStyle name="Normal 17 7 3 2" xfId="1906" xr:uid="{A1BEBFF6-62D4-4BFC-A3C5-75E50F73F6A7}"/>
    <cellStyle name="Normal 17 7 4" xfId="1418" xr:uid="{60763602-0A16-479C-A018-FC55BF0E7170}"/>
    <cellStyle name="Normal 17 8" xfId="428" xr:uid="{919E4A74-1374-441D-8C32-E0CE9C410556}"/>
    <cellStyle name="Normal 17 8 2" xfId="1240" xr:uid="{CFF74261-E921-43F9-B10D-500128666AA8}"/>
    <cellStyle name="Normal 17 9" xfId="652" xr:uid="{D580771F-577C-42D3-AC13-20D36EBE0345}"/>
    <cellStyle name="Normal 17 9 2" xfId="1460" xr:uid="{14CC92DB-CB22-491B-BE22-C95CDD8C8A61}"/>
    <cellStyle name="Normal 18" xfId="67" xr:uid="{00000000-0005-0000-0000-000045000000}"/>
    <cellStyle name="Normal 19" xfId="430" xr:uid="{E2C050F9-C346-44A9-9DFC-93A6E62A416C}"/>
    <cellStyle name="Normal 19 2" xfId="410" xr:uid="{BF32DD3C-0BDE-4E83-87C4-501EBA6CC917}"/>
    <cellStyle name="Normal 19 2 2" xfId="68" xr:uid="{00000000-0005-0000-0000-000046000000}"/>
    <cellStyle name="Normal 19 2 2 7" xfId="1185" xr:uid="{50E29EE2-03BB-445C-8083-2D4903B1CDE1}"/>
    <cellStyle name="Normal 19 2 3" xfId="882" xr:uid="{667D56E9-1707-49C4-9E80-5008BDF01F7D}"/>
    <cellStyle name="Normal 19 2 3 2" xfId="1690" xr:uid="{16ACC512-ADEE-431D-9BE0-A9857D9A1720}"/>
    <cellStyle name="Normal 19 2 4" xfId="1219" xr:uid="{40D39464-C318-4727-B8CD-248C6C1ACEB7}"/>
    <cellStyle name="Normal 19 3" xfId="654" xr:uid="{22E7075F-A8F1-4175-87D3-475B5CF909AC}"/>
    <cellStyle name="Normal 19 3 2" xfId="1462" xr:uid="{4EE108CA-5FE3-4272-8E4D-A7C98F62D8F7}"/>
    <cellStyle name="Normal 19 4" xfId="909" xr:uid="{79D7FC90-0AD4-488D-AF0B-8CA7AB9E66AA}"/>
    <cellStyle name="Normal 19 4 2" xfId="1706" xr:uid="{1EFCC941-5169-46F4-AEC2-A511A46A3D43}"/>
    <cellStyle name="Normal 19 5" xfId="1242" xr:uid="{6E83BD16-5F83-4EB6-877B-47C9793EA1A2}"/>
    <cellStyle name="Normal 2" xfId="69" xr:uid="{00000000-0005-0000-0000-000047000000}"/>
    <cellStyle name="Normal 2 10 2" xfId="411" xr:uid="{3B7F336C-41E6-4115-9865-95B410F4496C}"/>
    <cellStyle name="Normal 2 2" xfId="70" xr:uid="{00000000-0005-0000-0000-000048000000}"/>
    <cellStyle name="Normal 2 2 10" xfId="431" xr:uid="{95AE9EBE-6B74-412C-A042-03F2787AFBA0}"/>
    <cellStyle name="Normal 2 2 10 2 20" xfId="1186" xr:uid="{89F00959-A1DB-45B9-AFA2-2A0456FBA696}"/>
    <cellStyle name="Normal 2 2 2" xfId="71" xr:uid="{00000000-0005-0000-0000-000049000000}"/>
    <cellStyle name="Normal 2 2 2 2" xfId="72" xr:uid="{00000000-0005-0000-0000-00004A000000}"/>
    <cellStyle name="Normal 2 2 2 3" xfId="904" xr:uid="{BEE388AC-8B9E-4DA4-8952-F10540B83827}"/>
    <cellStyle name="Normal 2 2 3" xfId="234" xr:uid="{A783F65E-0AB5-461D-B7E5-EF7A1FCD1CDD}"/>
    <cellStyle name="Normal 2 2 3 2" xfId="710" xr:uid="{542E77CD-A467-4814-AA9D-0ACC50BA539C}"/>
    <cellStyle name="Normal 2 2 3 2 2" xfId="1518" xr:uid="{C30BBDD2-999B-4B97-989F-C6E8B6A8AEB1}"/>
    <cellStyle name="Normal 2 2 3 3" xfId="995" xr:uid="{E5EB565D-F0C0-4F12-B505-928061EEEE30}"/>
    <cellStyle name="Normal 2 2 3 3 2" xfId="1773" xr:uid="{66D4576C-CDEA-47FD-BDAF-B5FF21F1BA3D}"/>
    <cellStyle name="Normal 2 2 3 4" xfId="903" xr:uid="{75193595-3A7E-40A9-8520-8D7EEB9982D2}"/>
    <cellStyle name="Normal 2 2 3 5" xfId="1286" xr:uid="{19848B2C-45A6-4F76-8C26-A38A2EC558BC}"/>
    <cellStyle name="Normal 2 2 3 6" xfId="475" xr:uid="{54FC113E-CF9B-4F19-9424-2C2B7043F17F}"/>
    <cellStyle name="Normal 2 2 4" xfId="311" xr:uid="{1125EC88-9CD1-4939-BFCF-0120AECA00BF}"/>
    <cellStyle name="Normal 2 2 4 2" xfId="760" xr:uid="{0ABAFE49-AF8D-445D-ACD5-B4B4EBDE3C93}"/>
    <cellStyle name="Normal 2 2 4 2 2" xfId="1568" xr:uid="{A387B1FE-E890-403D-882D-915FAEBA4255}"/>
    <cellStyle name="Normal 2 2 4 3" xfId="1045" xr:uid="{B23CF371-4B73-4928-AC0A-BA382A63843D}"/>
    <cellStyle name="Normal 2 2 4 3 2" xfId="1823" xr:uid="{B5B785B2-4953-42D0-92C3-C5381D1973D5}"/>
    <cellStyle name="Normal 2 2 4 4" xfId="1336" xr:uid="{7507EAA7-99D3-490E-9508-80C7B0D030EB}"/>
    <cellStyle name="Normal 2 2 4 5" xfId="526" xr:uid="{73233065-7426-4EF3-AC48-7A373895A971}"/>
    <cellStyle name="Normal 2 2 5" xfId="568" xr:uid="{FD6BC80A-1C87-40D2-8370-044DD5C4E0DA}"/>
    <cellStyle name="Normal 2 2 5 2" xfId="802" xr:uid="{F9D8D70B-FFF5-46C2-8B65-45F965CE7EB3}"/>
    <cellStyle name="Normal 2 2 5 2 2" xfId="1610" xr:uid="{47F7759B-7008-4FE6-BF90-9E35DC9484E4}"/>
    <cellStyle name="Normal 2 2 5 3" xfId="1087" xr:uid="{0C146EDF-D5F9-4815-8FEB-0A2DDD5A09CE}"/>
    <cellStyle name="Normal 2 2 5 3 2" xfId="1865" xr:uid="{54541814-3DDA-4224-8AB7-B2F7DB5DC39E}"/>
    <cellStyle name="Normal 2 2 5 4" xfId="1378" xr:uid="{23EA110E-F7AE-4E91-A128-5776BD34839A}"/>
    <cellStyle name="Normal 2 2 6" xfId="611" xr:uid="{64A94F52-E584-4490-BC73-B26F833E142F}"/>
    <cellStyle name="Normal 2 2 6 2" xfId="844" xr:uid="{A031A949-85DF-468F-A7F0-BA3EA79F86FC}"/>
    <cellStyle name="Normal 2 2 6 2 2" xfId="1652" xr:uid="{9C1DB927-D318-4524-ACE7-FC0E111A2A8D}"/>
    <cellStyle name="Normal 2 2 6 3" xfId="1130" xr:uid="{3451F328-55E8-439E-9C23-409E8DFE63C4}"/>
    <cellStyle name="Normal 2 2 6 3 2" xfId="1908" xr:uid="{53073501-A0B5-4759-8271-C170762B5004}"/>
    <cellStyle name="Normal 2 2 6 4" xfId="1420" xr:uid="{73CCC221-2389-4657-B58B-7DB498E28694}"/>
    <cellStyle name="Normal 2 2 7" xfId="655" xr:uid="{30239AC3-2704-4BB3-84D8-CFC7334D6061}"/>
    <cellStyle name="Normal 2 2 7 2" xfId="1463" xr:uid="{F2E5348D-BFB8-4BFC-AEAE-780CA642830B}"/>
    <cellStyle name="Normal 2 2 8" xfId="911" xr:uid="{12A9852A-1091-43EA-8915-6AEDB470B756}"/>
    <cellStyle name="Normal 2 2 8 2" xfId="1707" xr:uid="{05666EA1-DDA1-4275-A002-852F3C18D043}"/>
    <cellStyle name="Normal 2 2 9" xfId="1243" xr:uid="{F74E0D97-441E-4462-9BCB-D620894FEA47}"/>
    <cellStyle name="Normal 2 3" xfId="73" xr:uid="{00000000-0005-0000-0000-00004B000000}"/>
    <cellStyle name="Normal 2 3 2" xfId="971" xr:uid="{CAF5F81E-BFE6-4EC8-BC97-9EE97DB9BFCD}"/>
    <cellStyle name="Normal 2 3 3" xfId="972" xr:uid="{AD52E25B-C19B-412C-B27E-DBD4C8CD922E}"/>
    <cellStyle name="Normal 2 3 3 2" xfId="1751" xr:uid="{8900428C-2FEF-42E7-9028-A18609DD0B38}"/>
    <cellStyle name="Normal 2 4" xfId="74" xr:uid="{00000000-0005-0000-0000-00004C000000}"/>
    <cellStyle name="Normal 2 4 2" xfId="235" xr:uid="{0E4B650B-6B78-4FF5-9EC3-E7CF7D136F05}"/>
    <cellStyle name="Normal 2 4 2 2" xfId="748" xr:uid="{2B0BD22B-F463-48C8-BD52-9F2A646A12C8}"/>
    <cellStyle name="Normal 2 4 2 2 2" xfId="1556" xr:uid="{349ADA71-20EE-4A51-BA16-47287E963D6D}"/>
    <cellStyle name="Normal 2 4 2 3" xfId="1033" xr:uid="{7A850AC9-F2AC-4CA2-8936-5865266B43E8}"/>
    <cellStyle name="Normal 2 4 2 3 2" xfId="1811" xr:uid="{9637CD39-1606-46AE-AC37-DDCF6B4D85EB}"/>
    <cellStyle name="Normal 2 4 2 4" xfId="1324" xr:uid="{B9A05AB0-054D-4944-889D-9D0408384A8D}"/>
    <cellStyle name="Normal 2 4 2 5" xfId="513" xr:uid="{B7A875CB-61EA-492D-99FD-BA0F33898BB7}"/>
    <cellStyle name="Normal 2 4 3" xfId="312" xr:uid="{6825E4C6-7874-41E9-BF12-7268C62B3D93}"/>
    <cellStyle name="Normal 2 4 3 2" xfId="761" xr:uid="{4002DA70-AEC7-4840-B621-A971559F2B47}"/>
    <cellStyle name="Normal 2 4 3 2 2" xfId="1569" xr:uid="{573EE204-BB7B-42DD-AAF2-24DB7577C286}"/>
    <cellStyle name="Normal 2 4 3 3" xfId="1046" xr:uid="{1ED64D2D-7A2A-4884-8A6A-20280064E48B}"/>
    <cellStyle name="Normal 2 4 3 3 2" xfId="1824" xr:uid="{B7F49DA5-4895-4347-AF21-2FEAE9FB9511}"/>
    <cellStyle name="Normal 2 4 3 4" xfId="1337" xr:uid="{FA8D097A-100C-4A83-BC8B-245640B4BCD0}"/>
    <cellStyle name="Normal 2 4 3 5" xfId="527" xr:uid="{9A9EE9A2-BE58-4D9B-97FC-2C9659A95951}"/>
    <cellStyle name="Normal 2 4 4" xfId="569" xr:uid="{21597F2C-4F5E-49B4-8ABE-511B487824E9}"/>
    <cellStyle name="Normal 2 4 4 2" xfId="803" xr:uid="{3F87F4EB-9669-4CE3-A43F-E76AB11A714B}"/>
    <cellStyle name="Normal 2 4 4 2 2" xfId="1611" xr:uid="{63B8E370-FA85-4B93-A0E9-0F7D262E96FF}"/>
    <cellStyle name="Normal 2 4 4 3" xfId="1088" xr:uid="{B0A79EF7-6DB0-4BF3-A4EE-2E133B66A1C4}"/>
    <cellStyle name="Normal 2 4 4 3 2" xfId="1866" xr:uid="{7EF6D87E-D35C-492A-9D58-B9FA7B87B771}"/>
    <cellStyle name="Normal 2 4 4 4" xfId="1379" xr:uid="{D42BE366-3255-489D-9B72-23DA9A2777A8}"/>
    <cellStyle name="Normal 2 4 5" xfId="612" xr:uid="{390BD2A3-E48C-4CC2-8DDA-25948B3DC57F}"/>
    <cellStyle name="Normal 2 4 5 2" xfId="845" xr:uid="{C9239AED-FCE3-475E-B64D-176BB3BA84A1}"/>
    <cellStyle name="Normal 2 4 5 2 2" xfId="1653" xr:uid="{A57B2366-E7F8-4418-9354-6E3CC3C12A52}"/>
    <cellStyle name="Normal 2 4 5 3" xfId="1131" xr:uid="{939121F2-10ED-4440-9C4F-5D661EECA952}"/>
    <cellStyle name="Normal 2 4 5 3 2" xfId="1909" xr:uid="{D2DD49DA-525A-4975-B2E2-11D6FB69C808}"/>
    <cellStyle name="Normal 2 4 5 4" xfId="1421" xr:uid="{FFB46E3E-BB58-402B-8B38-CDC60E32B684}"/>
    <cellStyle name="Normal 2 4 6" xfId="656" xr:uid="{66CC5B9C-63C7-4685-AB33-5A767BF02430}"/>
    <cellStyle name="Normal 2 4 6 2" xfId="1464" xr:uid="{2BEFD3B3-1169-4B2A-A09C-04DBC13875A2}"/>
    <cellStyle name="Normal 2 4 7" xfId="913" xr:uid="{E4E544F3-53FB-4648-91B2-0F2B328CD74E}"/>
    <cellStyle name="Normal 2 4 7 2" xfId="1708" xr:uid="{A0CCAEA6-F51D-48A1-BD04-227C17FF3396}"/>
    <cellStyle name="Normal 2 4 8" xfId="1244" xr:uid="{3003D4E0-D3D7-4482-9F71-E2BD474F2886}"/>
    <cellStyle name="Normal 2 4 9" xfId="432" xr:uid="{E8080922-D60F-40E0-95D0-8A4428D942F4}"/>
    <cellStyle name="Normal 2 5" xfId="75" xr:uid="{00000000-0005-0000-0000-00004D000000}"/>
    <cellStyle name="Normal 2 6" xfId="469" xr:uid="{A650F8DF-EEEF-4DDB-9E25-F8D69DFA6E0F}"/>
    <cellStyle name="Normal 2 6 2" xfId="704" xr:uid="{FFA30D45-82E5-41BF-A049-82DDF88E0FFD}"/>
    <cellStyle name="Normal 2 6 2 2" xfId="1512" xr:uid="{FAF52A95-2BCA-4338-9691-854870173082}"/>
    <cellStyle name="Normal 2 6 3" xfId="989" xr:uid="{7A07C93E-7239-4D23-A228-9E2B387EE68F}"/>
    <cellStyle name="Normal 2 6 3 2" xfId="1767" xr:uid="{DFC93F44-AFF5-4174-BD0C-18714CEF2BCE}"/>
    <cellStyle name="Normal 2 6 4" xfId="970" xr:uid="{6C18B910-C77C-4D1B-B1EA-DD24400C39E0}"/>
    <cellStyle name="Normal 2 6 5" xfId="1280" xr:uid="{8E8FC015-879D-4DB7-8DD9-68F26FCC5D43}"/>
    <cellStyle name="Normal 2_sanitarije-dvoetažni apartmani" xfId="76" xr:uid="{00000000-0005-0000-0000-00004E000000}"/>
    <cellStyle name="Normal 20" xfId="77" xr:uid="{00000000-0005-0000-0000-00004F000000}"/>
    <cellStyle name="Normal 21" xfId="466" xr:uid="{151E3B8D-370A-4026-B0CD-FBB5ECB0CA30}"/>
    <cellStyle name="Normal 21 2" xfId="702" xr:uid="{FA1801DC-9E88-42CB-B619-58815E92743B}"/>
    <cellStyle name="Normal 21 2 2" xfId="1510" xr:uid="{D2006AC4-21C4-4A68-A91F-AE695F1A2044}"/>
    <cellStyle name="Normal 21 3" xfId="987" xr:uid="{404FFE2C-78C4-41BC-8D84-FD3A28AFEFE4}"/>
    <cellStyle name="Normal 21 3 2" xfId="1765" xr:uid="{026E20F9-BA7E-458F-9288-318ADCA7755B}"/>
    <cellStyle name="Normal 21 4" xfId="1278" xr:uid="{ABB8352D-83A6-487C-8035-93A776D7FF78}"/>
    <cellStyle name="Normal 22" xfId="468" xr:uid="{C84DA1FA-3668-42C5-87A4-1FC1931EE9BE}"/>
    <cellStyle name="Normal 22 2" xfId="902" xr:uid="{8E42CB76-1256-4272-9354-14780F96E7ED}"/>
    <cellStyle name="Normal 22 2 2" xfId="1702" xr:uid="{495E8CAE-2F38-457B-A571-812C11A307FB}"/>
    <cellStyle name="Normal 23" xfId="524" xr:uid="{3D15AE02-4DEA-4EB1-84A3-4A809D0986C0}"/>
    <cellStyle name="Normal 23 2" xfId="901" xr:uid="{352F2518-F56F-4339-8B82-B76E3315BADB}"/>
    <cellStyle name="Normal 23 2 2" xfId="1701" xr:uid="{DB031671-5A52-4A3F-ABD4-AC2493A7C59B}"/>
    <cellStyle name="Normal 24" xfId="900" xr:uid="{74139B3A-F2BF-4EF5-84C2-2E277404C824}"/>
    <cellStyle name="Normal 24 2" xfId="1700" xr:uid="{8B2CFF13-01F6-4D3D-876D-971B59FE2F35}"/>
    <cellStyle name="Normal 25" xfId="899" xr:uid="{F195DAEB-0B24-43E1-A8CA-63C5097A9CE8}"/>
    <cellStyle name="Normal 25 2" xfId="1699" xr:uid="{D783FDA9-3845-44AF-B6D8-AC346C33219B}"/>
    <cellStyle name="Normal 26" xfId="898" xr:uid="{2530A7FC-2E37-41DF-A2A6-8D6FBC59D031}"/>
    <cellStyle name="Normal 26 2" xfId="1698" xr:uid="{16137022-98A8-4254-82C7-9F705BDE80F2}"/>
    <cellStyle name="Normal 27" xfId="897" xr:uid="{337ADD3D-91F9-40D4-B07E-70F139E4AC83}"/>
    <cellStyle name="Normal 27 2" xfId="1697" xr:uid="{CD614E82-019E-4A90-B623-89CB1ADCAF6A}"/>
    <cellStyle name="Normal 28" xfId="895" xr:uid="{36C77B56-1033-4FAD-AAF8-C1B09FECF97C}"/>
    <cellStyle name="Normal 28 2" xfId="1695" xr:uid="{8A7CC74C-0EAD-4443-BD82-13D0F18136F6}"/>
    <cellStyle name="Normal 29" xfId="894" xr:uid="{FA7ABBD5-914B-432A-8B18-E6AFA65240D4}"/>
    <cellStyle name="Normal 3" xfId="78" xr:uid="{00000000-0005-0000-0000-000050000000}"/>
    <cellStyle name="Normal 3 10" xfId="303" xr:uid="{2DCD0177-4AA4-4879-9545-EDA9C01BF346}"/>
    <cellStyle name="Normal 3 10 2" xfId="706" xr:uid="{E74CF1A3-BCCA-42D9-8D76-B6B40A5D248C}"/>
    <cellStyle name="Normal 3 10 2 2" xfId="1514" xr:uid="{DDC238B6-6CB8-4F12-A506-A5A199AB9332}"/>
    <cellStyle name="Normal 3 10 3" xfId="991" xr:uid="{4FAB1550-F552-45EC-996B-3414F7542DFC}"/>
    <cellStyle name="Normal 3 10 3 2" xfId="1769" xr:uid="{5883D261-D08C-41B1-AC00-0AFEC94A6DD8}"/>
    <cellStyle name="Normal 3 10 4" xfId="79" xr:uid="{00000000-0005-0000-0000-000051000000}"/>
    <cellStyle name="Normal 3 10 5" xfId="1282" xr:uid="{90FBE7C1-347A-4446-A489-B0E6C29AF48B}"/>
    <cellStyle name="Normal 3 10 6" xfId="471" xr:uid="{65CE89AA-295B-4433-8270-40EE6CE090D5}"/>
    <cellStyle name="Normal 3 11" xfId="893" xr:uid="{9590DC6A-5B1B-4AF3-97D7-C729EBC723AB}"/>
    <cellStyle name="Normal 3 2" xfId="80" xr:uid="{00000000-0005-0000-0000-000052000000}"/>
    <cellStyle name="Normal 3 2 2" xfId="81" xr:uid="{00000000-0005-0000-0000-000053000000}"/>
    <cellStyle name="Normal 3 2 2 2" xfId="236" xr:uid="{B023EF0F-7093-4463-B238-7360AE90927E}"/>
    <cellStyle name="Normal 3 2 2 2 2" xfId="712" xr:uid="{87DB7DC8-F325-4997-9948-A0BC18759668}"/>
    <cellStyle name="Normal 3 2 2 2 2 2" xfId="1520" xr:uid="{5B0B6961-2CCB-40B7-A0A4-02F949882A63}"/>
    <cellStyle name="Normal 3 2 2 2 3" xfId="997" xr:uid="{17DB9BB1-D450-43E5-A829-E977220402D5}"/>
    <cellStyle name="Normal 3 2 2 2 3 2" xfId="1775" xr:uid="{CA235F39-218B-40D8-BDA0-0BE39997CA57}"/>
    <cellStyle name="Normal 3 2 2 2 4" xfId="1288" xr:uid="{D9709766-215F-4AA8-A849-3A25F8E8F634}"/>
    <cellStyle name="Normal 3 2 2 2 5" xfId="477" xr:uid="{6EF5605F-9D08-4CFD-A229-0397062C77C4}"/>
    <cellStyle name="Normal 3 2 2 3" xfId="313" xr:uid="{DB7FDECC-D4A0-465B-8295-6DE0D7E3533A}"/>
    <cellStyle name="Normal 3 2 2 3 2" xfId="762" xr:uid="{979D1E8A-29E5-40F9-B588-53DC53F19BA3}"/>
    <cellStyle name="Normal 3 2 2 3 2 2" xfId="1570" xr:uid="{D01DE6FB-F253-4F4E-8D87-20E6BDA2C30A}"/>
    <cellStyle name="Normal 3 2 2 3 3" xfId="1047" xr:uid="{1CE2F1BF-914D-4C15-9193-B6E1A8573CD4}"/>
    <cellStyle name="Normal 3 2 2 3 3 2" xfId="1825" xr:uid="{57437AFD-43F7-4755-AC07-5981C87A4808}"/>
    <cellStyle name="Normal 3 2 2 3 4" xfId="1338" xr:uid="{553C53C9-7FFD-4008-B47E-96121FB933E5}"/>
    <cellStyle name="Normal 3 2 2 3 5" xfId="528" xr:uid="{C5052A03-9755-4137-96B7-108609B39F2A}"/>
    <cellStyle name="Normal 3 2 2 4" xfId="570" xr:uid="{88935C72-A200-460A-89EF-085FE895E898}"/>
    <cellStyle name="Normal 3 2 2 4 2" xfId="804" xr:uid="{A6B077C3-F8C4-4B3C-9BCD-2403E2715692}"/>
    <cellStyle name="Normal 3 2 2 4 2 2" xfId="1612" xr:uid="{B3DAEC66-4CDA-4D93-9DF4-AAE0A7BB0E39}"/>
    <cellStyle name="Normal 3 2 2 4 3" xfId="1089" xr:uid="{83C8E911-266A-4A8D-9053-3552F5BC37A6}"/>
    <cellStyle name="Normal 3 2 2 4 3 2" xfId="1867" xr:uid="{9EB152C4-F8CA-49D1-B081-948686FBBECD}"/>
    <cellStyle name="Normal 3 2 2 4 4" xfId="1380" xr:uid="{2A5886CB-D81D-435B-BB2E-ECD8BA619340}"/>
    <cellStyle name="Normal 3 2 2 5" xfId="613" xr:uid="{91896A25-1071-4EAA-8781-C2BDB4A96B56}"/>
    <cellStyle name="Normal 3 2 2 5 2" xfId="846" xr:uid="{A2A41FCF-1F39-40BE-A3CB-07DA1CD872D2}"/>
    <cellStyle name="Normal 3 2 2 5 2 2" xfId="1654" xr:uid="{2AA0D867-5D71-4EE2-842E-C0DBD0FA0603}"/>
    <cellStyle name="Normal 3 2 2 5 3" xfId="1132" xr:uid="{4698F329-7ACA-435E-AB73-8CEA3DFD3958}"/>
    <cellStyle name="Normal 3 2 2 5 3 2" xfId="1910" xr:uid="{523D2413-A8F5-4E6F-8A8C-9D65FAD41EAF}"/>
    <cellStyle name="Normal 3 2 2 5 4" xfId="1422" xr:uid="{E6982548-80CE-41AB-992C-F3C199E1D820}"/>
    <cellStyle name="Normal 3 2 2 6" xfId="657" xr:uid="{F09EB4D1-DE26-4FA4-815D-56F8AF5AD0D7}"/>
    <cellStyle name="Normal 3 2 2 6 2" xfId="1465" xr:uid="{F0D80BEC-7E14-4D42-9E19-40F58466E4A5}"/>
    <cellStyle name="Normal 3 2 2 7" xfId="915" xr:uid="{EF89792A-A81E-4C1C-BECA-2A2E0AB30639}"/>
    <cellStyle name="Normal 3 2 2 7 2" xfId="1709" xr:uid="{79D29959-7DEC-4CAE-8BEA-41CD38976DA6}"/>
    <cellStyle name="Normal 3 2 2 8" xfId="1245" xr:uid="{B7424CDA-91D6-4605-9081-6645D7B4CBF1}"/>
    <cellStyle name="Normal 3 2 2 9" xfId="433" xr:uid="{68E292C9-FF3F-430C-BC55-415534D14FE7}"/>
    <cellStyle name="Normal 3 2 3" xfId="82" xr:uid="{00000000-0005-0000-0000-000054000000}"/>
    <cellStyle name="Normal 3 2 3 2" xfId="83" xr:uid="{00000000-0005-0000-0000-000055000000}"/>
    <cellStyle name="Normal 3 2 3 2 2" xfId="237" xr:uid="{D4C352FD-69F0-42B5-AA5F-38B235B8AC50}"/>
    <cellStyle name="Normal 3 2 3 2 2 2" xfId="731" xr:uid="{A192F812-AC41-476D-BB29-BF95EC9E863B}"/>
    <cellStyle name="Normal 3 2 3 2 2 2 2" xfId="1539" xr:uid="{FD65C321-B725-443A-B9CA-8892D80A585B}"/>
    <cellStyle name="Normal 3 2 3 2 2 3" xfId="1016" xr:uid="{8F58BF45-3DB2-4F4D-8529-A26CBEAA1FFF}"/>
    <cellStyle name="Normal 3 2 3 2 2 3 2" xfId="1794" xr:uid="{7ED831D0-5CAF-4CA5-AB61-B317B512553F}"/>
    <cellStyle name="Normal 3 2 3 2 2 4" xfId="1307" xr:uid="{61469151-F958-4C60-BE27-C4B332822760}"/>
    <cellStyle name="Normal 3 2 3 2 2 5" xfId="496" xr:uid="{FC2F6C6B-1F4B-4D87-9AA9-E85A96B51843}"/>
    <cellStyle name="Normal 3 2 3 2 3" xfId="314" xr:uid="{A9C08094-0401-4CFA-A81C-BAA01DE593AC}"/>
    <cellStyle name="Normal 3 2 3 2 3 2" xfId="763" xr:uid="{42E98815-E293-4EB8-A5C6-3695ACE72BDC}"/>
    <cellStyle name="Normal 3 2 3 2 3 2 2" xfId="1571" xr:uid="{EE473FB6-442B-41D8-9A51-C0B225838469}"/>
    <cellStyle name="Normal 3 2 3 2 3 3" xfId="1048" xr:uid="{EE67959C-266C-496D-B7BE-2D987C45B312}"/>
    <cellStyle name="Normal 3 2 3 2 3 3 2" xfId="1826" xr:uid="{5086B7ED-5AC0-465F-A977-0F880B7217C1}"/>
    <cellStyle name="Normal 3 2 3 2 3 4" xfId="1339" xr:uid="{1F48674D-1702-40E8-85F3-F583379F7C8F}"/>
    <cellStyle name="Normal 3 2 3 2 3 5" xfId="529" xr:uid="{5A2D4281-FF81-4340-89A7-82FDD62758EB}"/>
    <cellStyle name="Normal 3 2 3 2 4" xfId="571" xr:uid="{3A1D23F5-DF9A-417E-A268-F95E8CB83BF5}"/>
    <cellStyle name="Normal 3 2 3 2 4 2" xfId="805" xr:uid="{B2BE8C15-3235-4260-B8ED-0E1979F72B11}"/>
    <cellStyle name="Normal 3 2 3 2 4 2 2" xfId="1613" xr:uid="{95A4DFB0-F489-425F-90BE-6D454C1E5B56}"/>
    <cellStyle name="Normal 3 2 3 2 4 3" xfId="1090" xr:uid="{2540B0BD-0FFF-4415-A2C1-040E152269D3}"/>
    <cellStyle name="Normal 3 2 3 2 4 3 2" xfId="1868" xr:uid="{CBA5D8E2-AF85-4504-B28F-F34F093D64A4}"/>
    <cellStyle name="Normal 3 2 3 2 4 4" xfId="1381" xr:uid="{5FEE771B-545D-476F-8DDA-F3A4E22498EA}"/>
    <cellStyle name="Normal 3 2 3 2 5" xfId="614" xr:uid="{A6DE8EBC-F588-42FA-97AC-31AB35557956}"/>
    <cellStyle name="Normal 3 2 3 2 5 2" xfId="847" xr:uid="{528A3EEB-88D0-4013-B721-F8BDB63F6606}"/>
    <cellStyle name="Normal 3 2 3 2 5 2 2" xfId="1655" xr:uid="{3E3D768C-7E21-4E7D-9B02-9F029F536D85}"/>
    <cellStyle name="Normal 3 2 3 2 5 3" xfId="1133" xr:uid="{EBB949A7-AC90-448D-A288-159721297750}"/>
    <cellStyle name="Normal 3 2 3 2 5 3 2" xfId="1911" xr:uid="{82E6638E-9B54-497C-AB10-1CA127B29512}"/>
    <cellStyle name="Normal 3 2 3 2 5 4" xfId="1423" xr:uid="{0B982D2A-7D9F-4CCC-8AEA-6453C5C7E85B}"/>
    <cellStyle name="Normal 3 2 3 2 6" xfId="658" xr:uid="{7A8049A7-D207-4856-8FB6-EA121CA97543}"/>
    <cellStyle name="Normal 3 2 3 2 6 2" xfId="1466" xr:uid="{9E316978-CD14-4124-858E-CA9E91C5E54E}"/>
    <cellStyle name="Normal 3 2 3 2 7" xfId="917" xr:uid="{D8924C4D-4BCE-4203-B281-3DF63B15F5FA}"/>
    <cellStyle name="Normal 3 2 3 2 7 2" xfId="1710" xr:uid="{110B9CF6-5DB0-43AD-B615-33B1F470F75E}"/>
    <cellStyle name="Normal 3 2 3 2 8" xfId="1246" xr:uid="{E0E34271-4CF0-4412-8464-2226677A4E77}"/>
    <cellStyle name="Normal 3 2 3 2 9" xfId="434" xr:uid="{FE9B98B2-7FA9-46FD-B38B-C4A1CB2B2604}"/>
    <cellStyle name="Normal 3 2 3 3" xfId="84" xr:uid="{00000000-0005-0000-0000-000056000000}"/>
    <cellStyle name="Normal 3 2 3 3 10" xfId="435" xr:uid="{7B26BF2B-9C5F-4225-82F4-BA6454E7D0AC}"/>
    <cellStyle name="Normal 3 2 3 3 2" xfId="85" xr:uid="{00000000-0005-0000-0000-000057000000}"/>
    <cellStyle name="Normal 3 2 3 3 2 10" xfId="436" xr:uid="{55D04240-C1C0-4C9E-A0D2-522193C5BFE3}"/>
    <cellStyle name="Normal 3 2 3 3 2 2" xfId="86" xr:uid="{00000000-0005-0000-0000-000058000000}"/>
    <cellStyle name="Normal 3 2 3 3 2 2 2" xfId="240" xr:uid="{97C55D6B-6DFE-453F-BD0F-FE7D91443D28}"/>
    <cellStyle name="Normal 3 2 3 3 2 2 2 2" xfId="733" xr:uid="{B99D0A82-9F4F-4F1A-915E-7AAED56545E6}"/>
    <cellStyle name="Normal 3 2 3 3 2 2 2 2 2" xfId="1541" xr:uid="{9E5417D3-D202-4DF6-9CCA-8713619407AE}"/>
    <cellStyle name="Normal 3 2 3 3 2 2 2 3" xfId="1018" xr:uid="{42F326F3-0D0E-4A1B-B323-9532E2C45FB1}"/>
    <cellStyle name="Normal 3 2 3 3 2 2 2 3 2" xfId="1796" xr:uid="{CF58FA00-598A-41A1-A936-B2BA0A7E26EB}"/>
    <cellStyle name="Normal 3 2 3 3 2 2 2 4" xfId="1309" xr:uid="{D15EE8EE-6BD8-4F1A-B69C-5226ACE6D91F}"/>
    <cellStyle name="Normal 3 2 3 3 2 2 2 5" xfId="498" xr:uid="{20A43B73-7701-4C61-B97E-1FC0540FFE05}"/>
    <cellStyle name="Normal 3 2 3 3 2 2 3" xfId="317" xr:uid="{615FC72D-1440-4FF9-BAE0-CAAF3C359084}"/>
    <cellStyle name="Normal 3 2 3 3 2 2 3 2" xfId="766" xr:uid="{58F64D30-A902-45CE-B382-9748F0021F9D}"/>
    <cellStyle name="Normal 3 2 3 3 2 2 3 2 2" xfId="1574" xr:uid="{109B0963-FF8F-44DC-A88E-5FC095C553D4}"/>
    <cellStyle name="Normal 3 2 3 3 2 2 3 3" xfId="1051" xr:uid="{70A2991F-8B31-455E-A8C4-B7CBEA6D2430}"/>
    <cellStyle name="Normal 3 2 3 3 2 2 3 3 2" xfId="1829" xr:uid="{A77C6261-9AA6-4D92-A4A2-29326B7BB3EE}"/>
    <cellStyle name="Normal 3 2 3 3 2 2 3 4" xfId="1342" xr:uid="{B7E837CC-83E5-4952-9408-3FA4B3F6003D}"/>
    <cellStyle name="Normal 3 2 3 3 2 2 3 5" xfId="532" xr:uid="{A5EB3A6B-410C-493F-878D-7F06A5726E9C}"/>
    <cellStyle name="Normal 3 2 3 3 2 2 4" xfId="574" xr:uid="{0B936C08-9AFE-4370-A7B9-F735FF47A06D}"/>
    <cellStyle name="Normal 3 2 3 3 2 2 4 2" xfId="808" xr:uid="{6BF0CE97-EEAD-4549-875F-DB69C5AFADD6}"/>
    <cellStyle name="Normal 3 2 3 3 2 2 4 2 2" xfId="1616" xr:uid="{37F102E4-073D-46B3-B899-849305EB2312}"/>
    <cellStyle name="Normal 3 2 3 3 2 2 4 3" xfId="1093" xr:uid="{856A6DF8-F08C-4B53-AA74-160C5B8DF228}"/>
    <cellStyle name="Normal 3 2 3 3 2 2 4 3 2" xfId="1871" xr:uid="{14583F97-9C3D-4025-A381-5F131AD346ED}"/>
    <cellStyle name="Normal 3 2 3 3 2 2 4 4" xfId="1384" xr:uid="{3C385F0D-B7C6-439A-B868-729CD3595B4E}"/>
    <cellStyle name="Normal 3 2 3 3 2 2 5" xfId="617" xr:uid="{23342C7C-5A69-49EE-84E7-05E886A7BF00}"/>
    <cellStyle name="Normal 3 2 3 3 2 2 5 2" xfId="850" xr:uid="{E48ABF17-C2B3-408D-AE59-32F850CF44A4}"/>
    <cellStyle name="Normal 3 2 3 3 2 2 5 2 2" xfId="1658" xr:uid="{748B39E9-4088-40D2-A5F8-3632DD9C92E7}"/>
    <cellStyle name="Normal 3 2 3 3 2 2 5 3" xfId="1136" xr:uid="{2095C40B-F93A-41F1-B659-0A5DEFE34807}"/>
    <cellStyle name="Normal 3 2 3 3 2 2 5 3 2" xfId="1914" xr:uid="{E3F78799-0ECD-4986-91A6-D9473142D8D0}"/>
    <cellStyle name="Normal 3 2 3 3 2 2 5 4" xfId="1426" xr:uid="{D7A5D438-D350-4122-81D7-E7F0D44BBDBD}"/>
    <cellStyle name="Normal 3 2 3 3 2 2 6" xfId="661" xr:uid="{BE17E44D-F12C-4A1F-90DE-0D97BA553BDD}"/>
    <cellStyle name="Normal 3 2 3 3 2 2 6 2" xfId="1469" xr:uid="{27AFA432-F95B-4560-9D30-CC9B151117F0}"/>
    <cellStyle name="Normal 3 2 3 3 2 2 7" xfId="920" xr:uid="{1FC6CC4E-0EF4-4053-B2AC-35127F41B51E}"/>
    <cellStyle name="Normal 3 2 3 3 2 2 7 2" xfId="1713" xr:uid="{9E760258-678D-44B0-8C73-F348436BF223}"/>
    <cellStyle name="Normal 3 2 3 3 2 2 8" xfId="1249" xr:uid="{BE0C0ADF-B254-429D-830F-86030C61FCBC}"/>
    <cellStyle name="Normal 3 2 3 3 2 2 9" xfId="437" xr:uid="{F9AFF48B-EC60-46B8-9AE5-69EF5C7F5A3D}"/>
    <cellStyle name="Normal 3 2 3 3 2 3" xfId="239" xr:uid="{5C50FA06-F129-46DD-838D-FD1B60E3DC46}"/>
    <cellStyle name="Normal 3 2 3 3 2 3 2" xfId="727" xr:uid="{43AB05F7-333B-4058-911A-B534A0B674D9}"/>
    <cellStyle name="Normal 3 2 3 3 2 3 2 2" xfId="1535" xr:uid="{0B62D3C2-5F46-4C13-B7F9-0B80FD14EB50}"/>
    <cellStyle name="Normal 3 2 3 3 2 3 3" xfId="1012" xr:uid="{09686126-3E17-4687-9505-6D1E95FAA97A}"/>
    <cellStyle name="Normal 3 2 3 3 2 3 3 2" xfId="1790" xr:uid="{5D4D05E7-A47E-4830-A856-A051879D32F2}"/>
    <cellStyle name="Normal 3 2 3 3 2 3 4" xfId="1303" xr:uid="{30D72E17-32C1-458F-ADD6-628AA70B8C5D}"/>
    <cellStyle name="Normal 3 2 3 3 2 3 5" xfId="492" xr:uid="{4BFCBF5E-E400-4702-ABDC-70EA66D1C3D8}"/>
    <cellStyle name="Normal 3 2 3 3 2 4" xfId="316" xr:uid="{CF8F1B8F-C4A1-4ED1-BAFA-51E857A9C509}"/>
    <cellStyle name="Normal 3 2 3 3 2 4 2" xfId="765" xr:uid="{6D208C26-27D9-48B9-8F03-C92F00C3CB77}"/>
    <cellStyle name="Normal 3 2 3 3 2 4 2 2" xfId="1573" xr:uid="{4E27F0BC-01B9-42E5-A207-F145B12FAC0A}"/>
    <cellStyle name="Normal 3 2 3 3 2 4 3" xfId="1050" xr:uid="{91CF5469-DCF4-42BE-8FCC-B8F32A138C8A}"/>
    <cellStyle name="Normal 3 2 3 3 2 4 3 2" xfId="1828" xr:uid="{AE7CECDB-0F04-4792-A2B5-1F879BE0F6F0}"/>
    <cellStyle name="Normal 3 2 3 3 2 4 4" xfId="1341" xr:uid="{D79A3DC1-BAE4-4AB4-8278-7D70352B4C73}"/>
    <cellStyle name="Normal 3 2 3 3 2 4 5" xfId="531" xr:uid="{5DC3E583-0CBD-42BB-B5A2-FFB093E0AB38}"/>
    <cellStyle name="Normal 3 2 3 3 2 5" xfId="573" xr:uid="{0C4631A6-14FC-4ED6-9591-22B9060E1EB8}"/>
    <cellStyle name="Normal 3 2 3 3 2 5 2" xfId="807" xr:uid="{31802C28-D802-401A-82A0-42398BD44D06}"/>
    <cellStyle name="Normal 3 2 3 3 2 5 2 2" xfId="1615" xr:uid="{1C241520-0BAD-4F1D-B64B-4C94F349F658}"/>
    <cellStyle name="Normal 3 2 3 3 2 5 3" xfId="1092" xr:uid="{CE24B53E-A80C-4C95-A063-8AE86E256CE9}"/>
    <cellStyle name="Normal 3 2 3 3 2 5 3 2" xfId="1870" xr:uid="{CAEC43EF-4289-47C5-98F9-F4D30FDE9AA6}"/>
    <cellStyle name="Normal 3 2 3 3 2 5 4" xfId="1383" xr:uid="{33A78B02-93E5-4074-9880-DEF801294863}"/>
    <cellStyle name="Normal 3 2 3 3 2 6" xfId="616" xr:uid="{43F5B361-05A1-4143-8037-031B3BE8842A}"/>
    <cellStyle name="Normal 3 2 3 3 2 6 2" xfId="849" xr:uid="{5BC3E140-8B26-4FEE-90AF-8BFE3DE57008}"/>
    <cellStyle name="Normal 3 2 3 3 2 6 2 2" xfId="1657" xr:uid="{9CF857E7-CA5A-48DD-9F69-53DDAA7878B2}"/>
    <cellStyle name="Normal 3 2 3 3 2 6 3" xfId="1135" xr:uid="{53871800-DE70-4F48-888B-7C5DECCFB57E}"/>
    <cellStyle name="Normal 3 2 3 3 2 6 3 2" xfId="1913" xr:uid="{207C8EAB-D98A-46CF-A790-2DFE016510DF}"/>
    <cellStyle name="Normal 3 2 3 3 2 6 4" xfId="1425" xr:uid="{CC9A16EE-0897-4DB9-821C-64D4B3ADF31E}"/>
    <cellStyle name="Normal 3 2 3 3 2 7" xfId="660" xr:uid="{CA53E35F-0BE7-4A19-88EF-A304229C27C3}"/>
    <cellStyle name="Normal 3 2 3 3 2 7 2" xfId="1468" xr:uid="{C012561B-33FE-4E9B-BE5C-1E462CA374E0}"/>
    <cellStyle name="Normal 3 2 3 3 2 8" xfId="919" xr:uid="{777D07DF-D3DD-4E6C-9A1D-0C34FECCEFB6}"/>
    <cellStyle name="Normal 3 2 3 3 2 8 2" xfId="1712" xr:uid="{F971687F-DFD5-4C70-A806-3377C021D8E8}"/>
    <cellStyle name="Normal 3 2 3 3 2 9" xfId="1248" xr:uid="{EA7B6549-7007-4A71-8A0B-61D502F984D2}"/>
    <cellStyle name="Normal 3 2 3 3 3" xfId="238" xr:uid="{51DD5362-9158-4D75-BB61-E6334490D25C}"/>
    <cellStyle name="Normal 3 2 3 3 3 2" xfId="720" xr:uid="{285CD8ED-CF2B-4F70-8A24-CE234DC4737C}"/>
    <cellStyle name="Normal 3 2 3 3 3 2 2" xfId="1528" xr:uid="{C8D2CD71-4B43-4B10-B7B7-72786E02AF79}"/>
    <cellStyle name="Normal 3 2 3 3 3 3" xfId="1005" xr:uid="{9764463C-57DA-4B1C-B7B9-F487A02CFABD}"/>
    <cellStyle name="Normal 3 2 3 3 3 3 2" xfId="1783" xr:uid="{232EE98A-F79D-42C1-B8F0-BC8CF36FDECE}"/>
    <cellStyle name="Normal 3 2 3 3 3 4" xfId="1296" xr:uid="{DC7B8E2A-0ED2-46E7-9633-6CCABC4F6D05}"/>
    <cellStyle name="Normal 3 2 3 3 3 5" xfId="485" xr:uid="{7BBCD7F7-C3F3-4866-BEA3-364E00FAFFD7}"/>
    <cellStyle name="Normal 3 2 3 3 4" xfId="315" xr:uid="{E1AB845C-1A98-4A06-9A54-D4D98C55298D}"/>
    <cellStyle name="Normal 3 2 3 3 4 2" xfId="764" xr:uid="{530472DA-0F05-4988-8586-9DFFAFC47134}"/>
    <cellStyle name="Normal 3 2 3 3 4 2 2" xfId="1572" xr:uid="{B0A0EDFB-FD3B-4CEC-8F00-4E8543BD096A}"/>
    <cellStyle name="Normal 3 2 3 3 4 3" xfId="1049" xr:uid="{1BF97186-D500-4125-A2A8-178B8E8C0519}"/>
    <cellStyle name="Normal 3 2 3 3 4 3 2" xfId="1827" xr:uid="{FFAA84E0-A58E-4DA6-B97C-E9D223C46EBF}"/>
    <cellStyle name="Normal 3 2 3 3 4 4" xfId="1340" xr:uid="{B6CAD1B8-6AE1-4686-8F57-D2C558649A88}"/>
    <cellStyle name="Normal 3 2 3 3 4 5" xfId="530" xr:uid="{8B8623F1-9E5E-472C-9406-ED275228939E}"/>
    <cellStyle name="Normal 3 2 3 3 5" xfId="572" xr:uid="{6F04E865-BAF9-4FBB-B487-58955FD58F72}"/>
    <cellStyle name="Normal 3 2 3 3 5 2" xfId="806" xr:uid="{F5A9D09F-E8C2-4E56-8CD8-B3BC31F92492}"/>
    <cellStyle name="Normal 3 2 3 3 5 2 2" xfId="1614" xr:uid="{1C50D84D-70EB-4F77-BC64-701FFACC8E3F}"/>
    <cellStyle name="Normal 3 2 3 3 5 3" xfId="1091" xr:uid="{770A78B8-D0A3-47FB-A5BE-F779CDC40DD7}"/>
    <cellStyle name="Normal 3 2 3 3 5 3 2" xfId="1869" xr:uid="{6CEB0DCD-B575-49F9-845B-082B06F65B4A}"/>
    <cellStyle name="Normal 3 2 3 3 5 4" xfId="1382" xr:uid="{0B1D3C09-A7DE-4F4B-9877-A2E9AE7E21BE}"/>
    <cellStyle name="Normal 3 2 3 3 6" xfId="615" xr:uid="{17CA2C00-07F2-410A-9711-C67604C5BC43}"/>
    <cellStyle name="Normal 3 2 3 3 6 2" xfId="848" xr:uid="{FB9320DC-3CEE-4283-9CC6-43271DF9E83A}"/>
    <cellStyle name="Normal 3 2 3 3 6 2 2" xfId="1656" xr:uid="{B2EC4160-3F20-499C-940C-FB6EB014C5A6}"/>
    <cellStyle name="Normal 3 2 3 3 6 3" xfId="1134" xr:uid="{B8A0F40E-4D9D-4105-B1D1-BA7FD9D705CE}"/>
    <cellStyle name="Normal 3 2 3 3 6 3 2" xfId="1912" xr:uid="{10E6B1EB-CC81-4E2F-881E-E687EB9F0B68}"/>
    <cellStyle name="Normal 3 2 3 3 6 4" xfId="1424" xr:uid="{3CEB3D2E-B361-4294-B431-A2252DC5720A}"/>
    <cellStyle name="Normal 3 2 3 3 7" xfId="659" xr:uid="{27625031-5D77-4FBA-8DD8-8BD9D9C85FE0}"/>
    <cellStyle name="Normal 3 2 3 3 7 2" xfId="1467" xr:uid="{5E0D6FB1-C009-4C97-8A21-D01EA82A3C91}"/>
    <cellStyle name="Normal 3 2 3 3 8" xfId="918" xr:uid="{353C08AE-A262-4AEA-B2BD-D6040EF9FBC0}"/>
    <cellStyle name="Normal 3 2 3 3 8 2" xfId="1711" xr:uid="{575F7AE0-FBF9-4FCA-993A-9092A04A2031}"/>
    <cellStyle name="Normal 3 2 3 3 9" xfId="1247" xr:uid="{A20B49E4-955F-4482-93EC-4377ECB133DE}"/>
    <cellStyle name="Normal 3 2 3 4" xfId="890" xr:uid="{28E5D6DC-D1C2-4437-B6E6-D15FD720ED3F}"/>
    <cellStyle name="Normal 3 2 4" xfId="87" xr:uid="{00000000-0005-0000-0000-000059000000}"/>
    <cellStyle name="Normal 3 2 4 2" xfId="241" xr:uid="{880B004A-3299-48DF-82C7-1F0E54CDBE67}"/>
    <cellStyle name="Normal 3 2 4 2 2" xfId="749" xr:uid="{8C24C641-3864-4FC1-B1B8-50F45FE55782}"/>
    <cellStyle name="Normal 3 2 4 2 2 2" xfId="1557" xr:uid="{76436ACF-878A-435F-AD99-8B54FA09F16E}"/>
    <cellStyle name="Normal 3 2 4 2 3" xfId="1034" xr:uid="{48918DDB-B5F1-49FF-B328-3C0E9B0B65CE}"/>
    <cellStyle name="Normal 3 2 4 2 3 2" xfId="1812" xr:uid="{A713F2C4-693F-4CAE-A8E9-8B6A6D82A3B8}"/>
    <cellStyle name="Normal 3 2 4 2 4" xfId="1325" xr:uid="{6DB192D4-03CD-4B89-9721-10EA2A32A45F}"/>
    <cellStyle name="Normal 3 2 4 2 5" xfId="514" xr:uid="{A0E5509C-13E7-4837-B538-076A6E135F3B}"/>
    <cellStyle name="Normal 3 2 4 3" xfId="318" xr:uid="{DC7A0287-6C88-47F3-AFC8-40437903E694}"/>
    <cellStyle name="Normal 3 2 4 3 2" xfId="767" xr:uid="{D0119198-2D71-473C-A2E9-0017FD4F747A}"/>
    <cellStyle name="Normal 3 2 4 3 2 2" xfId="1575" xr:uid="{2F318A55-3DE9-45F9-818B-5F1B0D8E80A0}"/>
    <cellStyle name="Normal 3 2 4 3 3" xfId="1052" xr:uid="{16CBFF72-1D1C-41C6-8D0E-ACAAC0D67AA6}"/>
    <cellStyle name="Normal 3 2 4 3 3 2" xfId="1830" xr:uid="{16EEAC97-9699-4456-9432-CA9F91E899FB}"/>
    <cellStyle name="Normal 3 2 4 3 4" xfId="1343" xr:uid="{E1807008-C404-48BC-A5BC-A675CE45608D}"/>
    <cellStyle name="Normal 3 2 4 3 5" xfId="533" xr:uid="{FD37226F-F907-472C-BC9E-ED79D9A0E0CD}"/>
    <cellStyle name="Normal 3 2 4 4" xfId="575" xr:uid="{E1913925-D9AF-4DCA-A45F-2314FDC44366}"/>
    <cellStyle name="Normal 3 2 4 4 2" xfId="809" xr:uid="{9CCB020C-2F36-4879-B2DB-84CCF0291307}"/>
    <cellStyle name="Normal 3 2 4 4 2 2" xfId="1617" xr:uid="{713905BF-9966-4B3F-A925-71E298125D57}"/>
    <cellStyle name="Normal 3 2 4 4 3" xfId="1094" xr:uid="{6AB5256E-6992-45B5-934A-E1EFB257BC7B}"/>
    <cellStyle name="Normal 3 2 4 4 3 2" xfId="1872" xr:uid="{DBBFB31F-CEB8-4439-AB96-017FF4606FB0}"/>
    <cellStyle name="Normal 3 2 4 4 4" xfId="1385" xr:uid="{9F7458F0-00C2-4683-9C93-B3D33A1C1360}"/>
    <cellStyle name="Normal 3 2 4 5" xfId="618" xr:uid="{89E11967-0BEE-4267-A8B9-C7FC489FA930}"/>
    <cellStyle name="Normal 3 2 4 5 2" xfId="851" xr:uid="{62BFC0BA-72E9-4EDF-B27A-5DFA4C364562}"/>
    <cellStyle name="Normal 3 2 4 5 2 2" xfId="1659" xr:uid="{DC756B71-8F4A-4B08-BDAE-E2E1F94D322B}"/>
    <cellStyle name="Normal 3 2 4 5 3" xfId="1137" xr:uid="{3489A8C6-6464-4898-A5EB-A39B9663FCB0}"/>
    <cellStyle name="Normal 3 2 4 5 3 2" xfId="1915" xr:uid="{05A36970-A6B2-43D6-B768-16B514E646CA}"/>
    <cellStyle name="Normal 3 2 4 5 4" xfId="1427" xr:uid="{3EC3B55B-A842-4B7B-8F55-4D99282A6355}"/>
    <cellStyle name="Normal 3 2 4 6" xfId="662" xr:uid="{11632353-A374-4257-940C-63F4A1FD9150}"/>
    <cellStyle name="Normal 3 2 4 6 2" xfId="1470" xr:uid="{AF58A210-087E-47F1-94CA-AF15B0FE98FD}"/>
    <cellStyle name="Normal 3 2 4 7" xfId="921" xr:uid="{B01220C3-9FDB-4D8B-8E2C-902DC1D3287E}"/>
    <cellStyle name="Normal 3 2 4 7 2" xfId="1714" xr:uid="{BD0BD26A-7794-4045-9AEE-98BBB0BFA1C8}"/>
    <cellStyle name="Normal 3 2 4 8" xfId="1250" xr:uid="{CD1993A0-BA76-4E16-9952-033235580D7B}"/>
    <cellStyle name="Normal 3 2 4 9" xfId="438" xr:uid="{B7867470-598E-4940-BC71-9250A17E5F6D}"/>
    <cellStyle name="Normal 3 2 5" xfId="474" xr:uid="{FFC2546D-3972-49CA-A528-F198E60B3CB9}"/>
    <cellStyle name="Normal 3 2 5 2" xfId="709" xr:uid="{5FD7C240-61A1-435D-85B9-D98849CCE01F}"/>
    <cellStyle name="Normal 3 2 5 2 2" xfId="1517" xr:uid="{0F57B9AD-2F00-45BD-BE31-D4F951D43D8A}"/>
    <cellStyle name="Normal 3 2 5 3" xfId="994" xr:uid="{F92FD391-41FE-4FB9-83C8-E69110CF449C}"/>
    <cellStyle name="Normal 3 2 5 3 2" xfId="1772" xr:uid="{FF391BA5-E2F7-4221-8B1C-6A41184AC676}"/>
    <cellStyle name="Normal 3 2 5 4" xfId="1285" xr:uid="{7A588BCF-D449-4052-A281-D236C62EA45F}"/>
    <cellStyle name="Normal 3 3" xfId="88" xr:uid="{00000000-0005-0000-0000-00005A000000}"/>
    <cellStyle name="Normal 3 3 10" xfId="1251" xr:uid="{E172AC1D-5B62-452C-A149-6393F28CFC6F}"/>
    <cellStyle name="Normal 3 3 11" xfId="439" xr:uid="{F0D5F7B8-E9E5-4184-AF47-46222B805B8A}"/>
    <cellStyle name="Normal 3 3 2" xfId="89" xr:uid="{00000000-0005-0000-0000-00005B000000}"/>
    <cellStyle name="Normal 3 3 2 2" xfId="243" xr:uid="{F0EE7174-288B-4BF6-95D1-3E9595558B61}"/>
    <cellStyle name="Normal 3 3 2 2 2" xfId="741" xr:uid="{A8268451-CF47-47C3-AEE6-7449671D36DD}"/>
    <cellStyle name="Normal 3 3 2 2 2 2" xfId="1549" xr:uid="{F6099CA7-C06C-4633-A3CE-E0212B425247}"/>
    <cellStyle name="Normal 3 3 2 2 3" xfId="1026" xr:uid="{683D6C75-200E-407D-8864-3198131EF8B9}"/>
    <cellStyle name="Normal 3 3 2 2 3 2" xfId="1804" xr:uid="{732F3DA8-99A7-44BE-9891-F657C4F6DD6E}"/>
    <cellStyle name="Normal 3 3 2 2 4" xfId="1317" xr:uid="{7B0302A2-CDF5-48E0-A45E-E05B2ABA1EA2}"/>
    <cellStyle name="Normal 3 3 2 2 5" xfId="506" xr:uid="{A94F6051-5D46-43D2-B128-AC7BBDC4BB23}"/>
    <cellStyle name="Normal 3 3 2 3" xfId="320" xr:uid="{04FCD97D-4176-4C3B-9288-2C43309217CA}"/>
    <cellStyle name="Normal 3 3 2 3 2" xfId="769" xr:uid="{3E1B8150-D51B-4369-909F-06EE2EA9CE0C}"/>
    <cellStyle name="Normal 3 3 2 3 2 2" xfId="1577" xr:uid="{C65ECA02-2336-46CB-AC41-29974120CA2D}"/>
    <cellStyle name="Normal 3 3 2 3 3" xfId="1054" xr:uid="{0AF9172D-42C7-4BFE-A145-CBFADAE97FF8}"/>
    <cellStyle name="Normal 3 3 2 3 3 2" xfId="1832" xr:uid="{E419E94F-59AA-4BFF-BACD-7BC0905F7376}"/>
    <cellStyle name="Normal 3 3 2 3 4" xfId="1345" xr:uid="{D2A94EB2-8829-4F01-AFBB-FC8822AE8AC6}"/>
    <cellStyle name="Normal 3 3 2 3 5" xfId="535" xr:uid="{02214CE9-0CFA-46B2-BD02-C1DC2DACB3DD}"/>
    <cellStyle name="Normal 3 3 2 4" xfId="577" xr:uid="{3F632D75-3956-4910-B32F-2D4A75FB1720}"/>
    <cellStyle name="Normal 3 3 2 4 2" xfId="811" xr:uid="{54C67A3C-51C9-4ADE-AAD4-7FB9DD9455AD}"/>
    <cellStyle name="Normal 3 3 2 4 2 2" xfId="1619" xr:uid="{58DF0E3E-DA3C-4480-958A-A5A86EC8F003}"/>
    <cellStyle name="Normal 3 3 2 4 3" xfId="1096" xr:uid="{5A00C02C-9508-4451-976B-F9A612886121}"/>
    <cellStyle name="Normal 3 3 2 4 3 2" xfId="1874" xr:uid="{E8CA961E-77B8-4399-A259-B94CF8E7A379}"/>
    <cellStyle name="Normal 3 3 2 4 4" xfId="1387" xr:uid="{AB21BFB3-7634-4E7F-B20A-2A0B3EBFEC49}"/>
    <cellStyle name="Normal 3 3 2 5" xfId="620" xr:uid="{335A184E-5061-4D4A-8682-8F01781400AB}"/>
    <cellStyle name="Normal 3 3 2 5 2" xfId="853" xr:uid="{8E021659-1235-4782-B163-52DB1D2715C7}"/>
    <cellStyle name="Normal 3 3 2 5 2 2" xfId="1661" xr:uid="{516F3D0D-1F28-47AD-8771-5A1F535D373E}"/>
    <cellStyle name="Normal 3 3 2 5 3" xfId="1139" xr:uid="{3D17D2D0-5CBC-4109-8483-29CE9C8F1759}"/>
    <cellStyle name="Normal 3 3 2 5 3 2" xfId="1917" xr:uid="{DA305068-F5D0-4205-90BE-D229D73D3A83}"/>
    <cellStyle name="Normal 3 3 2 5 4" xfId="1429" xr:uid="{985E2F77-1EA0-4317-98AE-0C0461236805}"/>
    <cellStyle name="Normal 3 3 2 6" xfId="664" xr:uid="{7A59FEE3-CB2A-4D18-8224-06224A274798}"/>
    <cellStyle name="Normal 3 3 2 6 2" xfId="1472" xr:uid="{20D961E4-B59E-4912-9152-86C874064C87}"/>
    <cellStyle name="Normal 3 3 2 7" xfId="923" xr:uid="{60064DAB-A75E-441F-8A8F-EEB3967DB65A}"/>
    <cellStyle name="Normal 3 3 2 7 2" xfId="1716" xr:uid="{FD87BB52-3F81-4655-B024-4F3D9047BDC8}"/>
    <cellStyle name="Normal 3 3 2 8" xfId="1252" xr:uid="{91EEC5F9-6EC1-4786-BC29-0BAE3BB1C8D7}"/>
    <cellStyle name="Normal 3 3 2 9" xfId="440" xr:uid="{B60148D2-4B58-40CE-A61E-4F5EC4FB7020}"/>
    <cellStyle name="Normal 3 3 3" xfId="242" xr:uid="{508BDB1E-6299-4F23-9A24-C859D4C307F5}"/>
    <cellStyle name="Normal 3 3 3 2" xfId="715" xr:uid="{0C1CC9BE-5867-4F1E-839C-90C68DF5489D}"/>
    <cellStyle name="Normal 3 3 3 2 2" xfId="1523" xr:uid="{A369D62A-669A-4478-BC91-143B0B0B5503}"/>
    <cellStyle name="Normal 3 3 3 3" xfId="1000" xr:uid="{09355AF5-B469-4844-AD7A-BF18C765F86F}"/>
    <cellStyle name="Normal 3 3 3 3 2" xfId="1778" xr:uid="{E8BC7058-63D4-42C6-B7AE-700F0E0B08A3}"/>
    <cellStyle name="Normal 3 3 3 4" xfId="1291" xr:uid="{EFF45AF5-5A43-4BB0-BF35-A696AFB5BCFE}"/>
    <cellStyle name="Normal 3 3 3 5" xfId="480" xr:uid="{5FCBD668-6799-44CF-AD5E-1F816AFB60EE}"/>
    <cellStyle name="Normal 3 3 4" xfId="319" xr:uid="{B8A758AC-A715-4F84-B57F-34BE7812C258}"/>
    <cellStyle name="Normal 3 3 4 2" xfId="768" xr:uid="{CB983485-78F2-4AC1-AD06-C84C0B8566E7}"/>
    <cellStyle name="Normal 3 3 4 2 2" xfId="1576" xr:uid="{054BC0B3-0B94-4CE6-A88B-51CACE56DD1F}"/>
    <cellStyle name="Normal 3 3 4 3" xfId="1053" xr:uid="{727DA221-D2D5-4BB3-AE5C-1685080B9A6D}"/>
    <cellStyle name="Normal 3 3 4 3 2" xfId="1831" xr:uid="{8FD08FE8-7902-4294-B5CC-ED575DEA7CE4}"/>
    <cellStyle name="Normal 3 3 4 4" xfId="1344" xr:uid="{9D80B8BF-29C5-41E7-8C38-7ABC87480C6D}"/>
    <cellStyle name="Normal 3 3 4 5" xfId="534" xr:uid="{41943914-FF04-4921-8FE5-BFCEBC74A083}"/>
    <cellStyle name="Normal 3 3 5" xfId="576" xr:uid="{70680D91-00A6-41A4-9C32-77958FE38B20}"/>
    <cellStyle name="Normal 3 3 5 2" xfId="810" xr:uid="{D4C62628-ACBA-4A09-9CEF-81F963E24608}"/>
    <cellStyle name="Normal 3 3 5 2 2" xfId="1618" xr:uid="{7B26F9B2-559B-4D91-A14E-0C1DC3EAB2EE}"/>
    <cellStyle name="Normal 3 3 5 3" xfId="1095" xr:uid="{29355A21-6A89-4DC7-9205-40B1453F6608}"/>
    <cellStyle name="Normal 3 3 5 3 2" xfId="1873" xr:uid="{74CC915D-F464-4407-8132-C5399DBA064C}"/>
    <cellStyle name="Normal 3 3 5 4" xfId="1386" xr:uid="{6C2FB742-724F-44C2-AC0B-396AEB190B7E}"/>
    <cellStyle name="Normal 3 3 6" xfId="619" xr:uid="{8A303A4E-150A-4CCF-AACD-DE4354731E77}"/>
    <cellStyle name="Normal 3 3 6 2" xfId="852" xr:uid="{3F89D882-0BDD-4834-9CEE-290B3A041C56}"/>
    <cellStyle name="Normal 3 3 6 2 2" xfId="1660" xr:uid="{CD660B85-45FF-4F3E-993B-214F9B33F048}"/>
    <cellStyle name="Normal 3 3 6 3" xfId="1138" xr:uid="{6DD47048-F78A-4B54-BC36-525562D18B01}"/>
    <cellStyle name="Normal 3 3 6 3 2" xfId="1916" xr:uid="{D8229347-32FA-4745-BE6A-BE831981F8F4}"/>
    <cellStyle name="Normal 3 3 6 4" xfId="1428" xr:uid="{03131F9B-C33F-4BAC-946D-804FB268BCF1}"/>
    <cellStyle name="Normal 3 3 7" xfId="663" xr:uid="{A3D59C84-DABB-432B-A6E2-386010EC5B64}"/>
    <cellStyle name="Normal 3 3 7 2" xfId="1471" xr:uid="{D63900A3-E194-400D-B476-9281FB673CAE}"/>
    <cellStyle name="Normal 3 3 8" xfId="922" xr:uid="{A200CA22-912F-48F7-B884-5D5702A89287}"/>
    <cellStyle name="Normal 3 3 8 2" xfId="1715" xr:uid="{958B9308-ECAB-4B04-869A-61F3AFFDCC3C}"/>
    <cellStyle name="Normal 3 3 9" xfId="889" xr:uid="{1DB6B503-73A9-44CB-8190-9AAAE104C939}"/>
    <cellStyle name="Normal 3 4" xfId="90" xr:uid="{00000000-0005-0000-0000-00005C000000}"/>
    <cellStyle name="Normal 3 4 2" xfId="244" xr:uid="{9F745709-4778-4389-9D2D-15201232E3E2}"/>
    <cellStyle name="Normal 3 4 2 2" xfId="716" xr:uid="{A28F6226-BA9E-4FE0-8689-04D89E773094}"/>
    <cellStyle name="Normal 3 4 2 2 2" xfId="1524" xr:uid="{114819A9-6BE8-4691-9EC3-007BA6EA6179}"/>
    <cellStyle name="Normal 3 4 2 3" xfId="1001" xr:uid="{A668D30F-4130-466F-A62B-BFB7E0B31AE7}"/>
    <cellStyle name="Normal 3 4 2 3 2" xfId="1779" xr:uid="{2274360B-6C54-42A4-8156-69220672F4B8}"/>
    <cellStyle name="Normal 3 4 2 4" xfId="1292" xr:uid="{CCB5CA37-97D0-4E58-BE7E-2D1F5BCCD7B6}"/>
    <cellStyle name="Normal 3 4 2 5" xfId="481" xr:uid="{EE61C272-DA18-4492-811C-7B61B5CF1A8D}"/>
    <cellStyle name="Normal 3 4 3" xfId="321" xr:uid="{7F6D18FF-F6A4-4ED9-96D8-E63D058F8841}"/>
    <cellStyle name="Normal 3 4 3 2" xfId="770" xr:uid="{005E9B65-AF41-464E-9B45-1AE19079F07E}"/>
    <cellStyle name="Normal 3 4 3 2 2" xfId="1578" xr:uid="{79C20B42-E00F-48CF-878A-88FECC4308C3}"/>
    <cellStyle name="Normal 3 4 3 3" xfId="1055" xr:uid="{B463BBA7-25DB-4AC6-824F-E3402C988CD3}"/>
    <cellStyle name="Normal 3 4 3 3 2" xfId="1833" xr:uid="{9B6336C3-2E1F-426A-B03C-9F16450D30D3}"/>
    <cellStyle name="Normal 3 4 3 4" xfId="1346" xr:uid="{EC28C10C-CFF9-460E-ADF3-9928CB4B3527}"/>
    <cellStyle name="Normal 3 4 3 5" xfId="536" xr:uid="{5D6A14B2-A684-4FF9-A617-6682E25B4DB1}"/>
    <cellStyle name="Normal 3 4 4" xfId="578" xr:uid="{1C225058-B17A-47BE-9E2B-BCCD3DCB72CC}"/>
    <cellStyle name="Normal 3 4 4 2" xfId="812" xr:uid="{5C0D25A3-0F7D-4B52-983D-FA695B82E100}"/>
    <cellStyle name="Normal 3 4 4 2 2" xfId="1620" xr:uid="{B20ACB5F-9227-4112-A533-64526D263F05}"/>
    <cellStyle name="Normal 3 4 4 3" xfId="1097" xr:uid="{19421870-D632-4501-8A7F-3A30DD56F7EF}"/>
    <cellStyle name="Normal 3 4 4 3 2" xfId="1875" xr:uid="{82BF538F-459B-4BEE-9878-0046D6FCBB57}"/>
    <cellStyle name="Normal 3 4 4 4" xfId="1388" xr:uid="{BF7B814E-9F38-4DDF-A172-0C581994E8E0}"/>
    <cellStyle name="Normal 3 4 5" xfId="621" xr:uid="{129B2C0A-2867-4D90-BA84-1A3F6A6C4B92}"/>
    <cellStyle name="Normal 3 4 5 2" xfId="854" xr:uid="{EB604A4F-7C1F-4696-AD3D-8EBE0C5A9DC9}"/>
    <cellStyle name="Normal 3 4 5 2 2" xfId="1662" xr:uid="{C269EEE6-4741-49FE-A8DE-1E04743AEF66}"/>
    <cellStyle name="Normal 3 4 5 3" xfId="1140" xr:uid="{02525CF2-A01B-460C-8DB9-B7CCFADB8B99}"/>
    <cellStyle name="Normal 3 4 5 3 2" xfId="1918" xr:uid="{E1D0C437-AB97-4BA9-92B8-7F3D2FC60E3E}"/>
    <cellStyle name="Normal 3 4 5 4" xfId="1430" xr:uid="{73CB9F70-E471-4614-BD34-219488CB5AED}"/>
    <cellStyle name="Normal 3 4 6" xfId="665" xr:uid="{7686134B-FD2B-4076-98DA-6228A1AF00FE}"/>
    <cellStyle name="Normal 3 4 6 2" xfId="1473" xr:uid="{EF3C3E43-CB15-448A-A344-983CB7585481}"/>
    <cellStyle name="Normal 3 4 7" xfId="924" xr:uid="{171BF442-793E-47D9-98EC-9667B2A50FB1}"/>
    <cellStyle name="Normal 3 4 7 2" xfId="1717" xr:uid="{DA834699-E261-48CA-B4E7-277328DFE720}"/>
    <cellStyle name="Normal 3 4 8" xfId="1253" xr:uid="{35602DFE-D06F-4C68-A641-FC6114CF8F7B}"/>
    <cellStyle name="Normal 3 4 9" xfId="441" xr:uid="{D522CD42-7867-4EA8-B957-6E0D765178BA}"/>
    <cellStyle name="Normal 3 5" xfId="91" xr:uid="{00000000-0005-0000-0000-00005D000000}"/>
    <cellStyle name="Normal 3 5 10" xfId="1254" xr:uid="{634069ED-DF04-4B00-806E-4AD5AA7CC694}"/>
    <cellStyle name="Normal 3 5 11" xfId="442" xr:uid="{797D9CC4-D1B1-4F22-8886-036DF1329AF0}"/>
    <cellStyle name="Normal 3 5 2" xfId="92" xr:uid="{00000000-0005-0000-0000-00005E000000}"/>
    <cellStyle name="Normal 3 5 2 2" xfId="246" xr:uid="{1B005B9A-7EE9-4C2D-B812-16A23F2AFFD3}"/>
    <cellStyle name="Normal 3 5 2 2 2" xfId="742" xr:uid="{C78CBC33-60CE-4040-A982-E7E42908AAE5}"/>
    <cellStyle name="Normal 3 5 2 2 2 2" xfId="1550" xr:uid="{9515FDA2-DC9A-4E70-A466-BB4837263EB3}"/>
    <cellStyle name="Normal 3 5 2 2 3" xfId="1027" xr:uid="{B58DE0D3-CFB9-4B6F-A5F2-6207734055A0}"/>
    <cellStyle name="Normal 3 5 2 2 3 2" xfId="1805" xr:uid="{E27A4D53-75CC-4DAC-ABD4-0E04A986E5BB}"/>
    <cellStyle name="Normal 3 5 2 2 4" xfId="1318" xr:uid="{16DC0E72-4DC7-47C5-80CE-6661C2196F18}"/>
    <cellStyle name="Normal 3 5 2 2 5" xfId="507" xr:uid="{3C24978A-8CDF-47FB-9878-54C536D87D34}"/>
    <cellStyle name="Normal 3 5 2 3" xfId="323" xr:uid="{D9B4FFBE-F046-472C-A014-BE6143EC8C76}"/>
    <cellStyle name="Normal 3 5 2 3 2" xfId="772" xr:uid="{9F901E36-3C9F-4526-972F-9E1BFA3B6053}"/>
    <cellStyle name="Normal 3 5 2 3 2 2" xfId="1580" xr:uid="{879E4953-A4AA-4D67-A8FD-E3ED3BF462CA}"/>
    <cellStyle name="Normal 3 5 2 3 3" xfId="1057" xr:uid="{82608A11-9AFB-4999-8BCC-BB669B40908D}"/>
    <cellStyle name="Normal 3 5 2 3 3 2" xfId="1835" xr:uid="{EDE6E077-09B5-4241-A403-91D5BE01A29C}"/>
    <cellStyle name="Normal 3 5 2 3 4" xfId="1348" xr:uid="{3ABBDA1F-B998-45A9-88A8-D5CD1943652E}"/>
    <cellStyle name="Normal 3 5 2 3 5" xfId="538" xr:uid="{03101704-B4EB-45F2-A8D9-710DFCE5009D}"/>
    <cellStyle name="Normal 3 5 2 4" xfId="580" xr:uid="{86BCEA0F-92F1-41DA-B0DF-B5321B5D24A5}"/>
    <cellStyle name="Normal 3 5 2 4 2" xfId="814" xr:uid="{41775F03-5228-4CAB-88BF-852EF39134F4}"/>
    <cellStyle name="Normal 3 5 2 4 2 2" xfId="1622" xr:uid="{906E97EA-F5D8-4F23-8805-645B332C9DBA}"/>
    <cellStyle name="Normal 3 5 2 4 3" xfId="1099" xr:uid="{7003A30A-53AF-4B16-A72B-9F7A61EFA3B2}"/>
    <cellStyle name="Normal 3 5 2 4 3 2" xfId="1877" xr:uid="{6B76B90B-161C-401A-A7FB-94BDD5621204}"/>
    <cellStyle name="Normal 3 5 2 4 4" xfId="1390" xr:uid="{8CB158A2-805C-415D-91F9-191A42767A5F}"/>
    <cellStyle name="Normal 3 5 2 5" xfId="623" xr:uid="{C7F1780A-D7C5-4EE1-B54B-4ACADB591B53}"/>
    <cellStyle name="Normal 3 5 2 5 2" xfId="856" xr:uid="{A172EBA8-F851-4C0E-9CF5-974E4B711430}"/>
    <cellStyle name="Normal 3 5 2 5 2 2" xfId="1664" xr:uid="{7787F3E5-30D4-48B0-A438-9C09D4A41EC4}"/>
    <cellStyle name="Normal 3 5 2 5 3" xfId="1142" xr:uid="{0EF92B72-18B9-41FD-AB3C-AA79F5876293}"/>
    <cellStyle name="Normal 3 5 2 5 3 2" xfId="1920" xr:uid="{CCB7B58A-F28A-4CB8-BDF4-95C5207C12E2}"/>
    <cellStyle name="Normal 3 5 2 5 4" xfId="1432" xr:uid="{B56CAEBA-058F-4D93-B717-6D97BD2CD48D}"/>
    <cellStyle name="Normal 3 5 2 6" xfId="667" xr:uid="{7D6CC6F9-9309-4D7D-A127-840D8BE938C5}"/>
    <cellStyle name="Normal 3 5 2 6 2" xfId="1475" xr:uid="{4A21EFD1-A769-4C69-ABF6-918971F75D58}"/>
    <cellStyle name="Normal 3 5 2 7" xfId="926" xr:uid="{326A5AA7-5E6C-48E7-92D2-185193B64A58}"/>
    <cellStyle name="Normal 3 5 2 7 2" xfId="1719" xr:uid="{5D77EC60-AE91-438E-90F8-5996C7306F8A}"/>
    <cellStyle name="Normal 3 5 2 8" xfId="1255" xr:uid="{B568B7CC-EC96-4DFC-B933-2A793C7C2708}"/>
    <cellStyle name="Normal 3 5 2 9" xfId="443" xr:uid="{D407912D-2C22-48C9-8A49-3DE9D6ACB422}"/>
    <cellStyle name="Normal 3 5 3" xfId="93" xr:uid="{00000000-0005-0000-0000-00005F000000}"/>
    <cellStyle name="Normal 3 5 4" xfId="245" xr:uid="{B523E58B-84A7-4A7D-A571-2ED09DCD7642}"/>
    <cellStyle name="Normal 3 5 4 2" xfId="717" xr:uid="{88561E5E-011F-417E-A08F-CE3D0242515C}"/>
    <cellStyle name="Normal 3 5 4 2 2" xfId="1525" xr:uid="{1DAE5225-C22E-4543-9DA0-56C071E66956}"/>
    <cellStyle name="Normal 3 5 4 3" xfId="1002" xr:uid="{AC113B05-B9F0-4583-8360-FA558830480C}"/>
    <cellStyle name="Normal 3 5 4 3 2" xfId="1780" xr:uid="{48C49D43-BCF7-4E94-AB50-7BBEDD705760}"/>
    <cellStyle name="Normal 3 5 4 4" xfId="1293" xr:uid="{0CA28421-106C-4A19-8AFD-92A3DD59018C}"/>
    <cellStyle name="Normal 3 5 4 5" xfId="482" xr:uid="{B23F6242-6390-4A97-983E-469E558EFAB6}"/>
    <cellStyle name="Normal 3 5 5" xfId="322" xr:uid="{CE2D94F3-539A-45E6-9804-DE3AADB518AC}"/>
    <cellStyle name="Normal 3 5 5 2" xfId="771" xr:uid="{8364B348-0E02-47F6-B96B-10D0560AF9B2}"/>
    <cellStyle name="Normal 3 5 5 2 2" xfId="1579" xr:uid="{02380ACC-C5DF-4141-A493-E06E35BAE748}"/>
    <cellStyle name="Normal 3 5 5 3" xfId="1056" xr:uid="{E4613891-5CCA-4B12-966C-1D93CEBB74B4}"/>
    <cellStyle name="Normal 3 5 5 3 2" xfId="1834" xr:uid="{C20061D0-D53A-4277-A574-0220D63CA5FF}"/>
    <cellStyle name="Normal 3 5 5 4" xfId="1347" xr:uid="{F2779BCB-DC0B-42A9-883B-BB065D48F3FF}"/>
    <cellStyle name="Normal 3 5 5 5" xfId="537" xr:uid="{47ADC74D-0A90-4AD1-8595-D0D9D61AA4E8}"/>
    <cellStyle name="Normal 3 5 6" xfId="579" xr:uid="{9AAE6CEC-05B9-46CB-A0A1-1F12A511ABEE}"/>
    <cellStyle name="Normal 3 5 6 2" xfId="813" xr:uid="{0101DD2A-8AA1-406C-9D0E-46E3FF0A856D}"/>
    <cellStyle name="Normal 3 5 6 2 2" xfId="1621" xr:uid="{1FB45009-BFFA-4EB0-AD7A-70CF5370BBCC}"/>
    <cellStyle name="Normal 3 5 6 3" xfId="1098" xr:uid="{3281E0BA-C2F9-44C5-AAE2-11765C4D9074}"/>
    <cellStyle name="Normal 3 5 6 3 2" xfId="1876" xr:uid="{5D4289DE-632C-458C-826C-025D302D4691}"/>
    <cellStyle name="Normal 3 5 6 4" xfId="1389" xr:uid="{B23990DB-85FD-4E05-A090-4C0A8901E219}"/>
    <cellStyle name="Normal 3 5 7" xfId="622" xr:uid="{04AD202F-8B09-48F7-A372-0E2D6AB886F0}"/>
    <cellStyle name="Normal 3 5 7 2" xfId="855" xr:uid="{E1D8E0D9-4A56-4011-A328-87FEFE19A183}"/>
    <cellStyle name="Normal 3 5 7 2 2" xfId="1663" xr:uid="{010495A7-473F-4EF8-B92F-6C4CAFFE3BAA}"/>
    <cellStyle name="Normal 3 5 7 3" xfId="1141" xr:uid="{6E9CDD09-A5B8-4B37-AFEE-3919C8F0451D}"/>
    <cellStyle name="Normal 3 5 7 3 2" xfId="1919" xr:uid="{618A2B3B-009D-4487-BBEF-5B1C9BD710F9}"/>
    <cellStyle name="Normal 3 5 7 4" xfId="1431" xr:uid="{E81DB8F1-FA5B-4A4C-A620-D94636408DAD}"/>
    <cellStyle name="Normal 3 5 8" xfId="666" xr:uid="{CC109B47-56E3-473E-8D25-3E43A1BDBB01}"/>
    <cellStyle name="Normal 3 5 8 2" xfId="1474" xr:uid="{92BDFFF9-BFB3-4366-9A6E-F30155179916}"/>
    <cellStyle name="Normal 3 5 9" xfId="925" xr:uid="{190792C0-4917-4390-9CA5-3039DCA3F9FE}"/>
    <cellStyle name="Normal 3 5 9 2" xfId="1718" xr:uid="{C6B10504-3140-4844-88A2-2A43E41E5485}"/>
    <cellStyle name="Normal 3 6" xfId="94" xr:uid="{00000000-0005-0000-0000-000060000000}"/>
    <cellStyle name="Normal 3 6 2" xfId="247" xr:uid="{D1510D7E-BE73-4288-A4EB-BFE4F4EBCCE3}"/>
    <cellStyle name="Normal 3 6 2 2" xfId="724" xr:uid="{DBF2049C-8C0A-4F2F-AD53-8D9D56D7C701}"/>
    <cellStyle name="Normal 3 6 2 2 2" xfId="1532" xr:uid="{61510FEF-E978-436E-92A6-226E412B6121}"/>
    <cellStyle name="Normal 3 6 2 3" xfId="1009" xr:uid="{7292F57A-AEA1-4119-A7E6-205379CC0F83}"/>
    <cellStyle name="Normal 3 6 2 3 2" xfId="1787" xr:uid="{9770CBD0-C50A-4046-8EF7-1AF638B89448}"/>
    <cellStyle name="Normal 3 6 2 4" xfId="1300" xr:uid="{5AB2A78C-69FE-4B0F-910E-FF6D112C9115}"/>
    <cellStyle name="Normal 3 6 2 5" xfId="489" xr:uid="{9B4B4C2E-ABFA-425D-BCB3-498E65B5BF05}"/>
    <cellStyle name="Normal 3 6 3" xfId="324" xr:uid="{F15EE989-B302-4FE5-96BE-D1AFA6F55334}"/>
    <cellStyle name="Normal 3 6 3 2" xfId="773" xr:uid="{78534F2C-950F-4356-BF80-212B19B27A0A}"/>
    <cellStyle name="Normal 3 6 3 2 2" xfId="1581" xr:uid="{B9CF670A-E181-4ED6-95AE-9D5112603F51}"/>
    <cellStyle name="Normal 3 6 3 3" xfId="1058" xr:uid="{BC09B33F-53F4-4563-ABA0-06136E466BF1}"/>
    <cellStyle name="Normal 3 6 3 3 2" xfId="1836" xr:uid="{F7FB534C-35AA-4470-B404-4FDA4FAFB9C4}"/>
    <cellStyle name="Normal 3 6 3 4" xfId="1349" xr:uid="{E35991FD-3A60-4164-882B-4A5D709E1EE5}"/>
    <cellStyle name="Normal 3 6 3 5" xfId="539" xr:uid="{DA2D1CF7-E147-4456-9D28-583F11269804}"/>
    <cellStyle name="Normal 3 6 4" xfId="581" xr:uid="{2D0D1512-5F02-4CEF-A987-3F20E6187F8C}"/>
    <cellStyle name="Normal 3 6 4 2" xfId="815" xr:uid="{4CE4944F-4E61-4412-B1BB-40E4BA349DB0}"/>
    <cellStyle name="Normal 3 6 4 2 2" xfId="1623" xr:uid="{0E165424-4EE3-41E2-B24F-07E65731FF55}"/>
    <cellStyle name="Normal 3 6 4 3" xfId="1100" xr:uid="{F841C981-5045-4DA2-AC68-1DBC1A57EFFF}"/>
    <cellStyle name="Normal 3 6 4 3 2" xfId="1878" xr:uid="{313083C6-8435-4B77-8963-0564254FB956}"/>
    <cellStyle name="Normal 3 6 4 4" xfId="1391" xr:uid="{BA2E0333-EC3F-4794-B22B-563262CAF38B}"/>
    <cellStyle name="Normal 3 6 5" xfId="624" xr:uid="{BA6EC87D-A809-454E-974B-576CC29CD2E0}"/>
    <cellStyle name="Normal 3 6 5 2" xfId="857" xr:uid="{4425A7F9-C066-4901-A3A5-C030E9CBF49D}"/>
    <cellStyle name="Normal 3 6 5 2 2" xfId="1665" xr:uid="{3402E912-CFA3-4860-90BC-534AC5D0E790}"/>
    <cellStyle name="Normal 3 6 5 3" xfId="1143" xr:uid="{62B4ACF5-6026-4079-9B39-783DF8F5FFC7}"/>
    <cellStyle name="Normal 3 6 5 3 2" xfId="1921" xr:uid="{E4E9441A-EB7D-47BC-A133-E79C846A0546}"/>
    <cellStyle name="Normal 3 6 5 4" xfId="1433" xr:uid="{EA1A3081-923C-4C13-A3DC-B79D2B9B89C7}"/>
    <cellStyle name="Normal 3 6 6" xfId="668" xr:uid="{190183AB-E92E-4FAC-8796-A32798D3B4CC}"/>
    <cellStyle name="Normal 3 6 6 2" xfId="1476" xr:uid="{7CEFEBCB-5F77-441D-A02C-7DDD1C6CE81F}"/>
    <cellStyle name="Normal 3 6 7" xfId="928" xr:uid="{FDADA0B1-53EA-4825-B84E-E9E7D090E0FB}"/>
    <cellStyle name="Normal 3 6 7 2" xfId="1720" xr:uid="{AF29931D-3962-41DE-A5AB-512A4919FD15}"/>
    <cellStyle name="Normal 3 6 8" xfId="1256" xr:uid="{9542A95A-3BF6-42D4-9E7E-14055FD6BBA3}"/>
    <cellStyle name="Normal 3 6 9" xfId="444" xr:uid="{EDB72B2B-BAD4-4306-BE13-046914B9F8BA}"/>
    <cellStyle name="Normal 3 7" xfId="95" xr:uid="{00000000-0005-0000-0000-000061000000}"/>
    <cellStyle name="Normal 3 7 2" xfId="248" xr:uid="{0277E0C7-6754-4599-96A7-526E75341D5E}"/>
    <cellStyle name="Normal 3 7 2 2" xfId="750" xr:uid="{CCB126BA-76EE-4D09-85E2-753AC99F2ECF}"/>
    <cellStyle name="Normal 3 7 2 2 2" xfId="1558" xr:uid="{2252CEBC-9337-4E3A-873C-AC13D8431798}"/>
    <cellStyle name="Normal 3 7 2 3" xfId="1035" xr:uid="{307DE4BE-7135-4ABF-9F7D-0A61018E9A30}"/>
    <cellStyle name="Normal 3 7 2 3 2" xfId="1813" xr:uid="{E213A87D-9DF4-413D-B42F-984F01A3D676}"/>
    <cellStyle name="Normal 3 7 2 4" xfId="1326" xr:uid="{41B92DD8-A549-4776-BE06-8B5A592E4D9F}"/>
    <cellStyle name="Normal 3 7 2 5" xfId="515" xr:uid="{145AB2AE-B418-4185-BE2B-559FA4B3675F}"/>
    <cellStyle name="Normal 3 7 3" xfId="325" xr:uid="{235DF357-A72A-4AFE-BEEA-7E0DB8E1AEC4}"/>
    <cellStyle name="Normal 3 7 3 2" xfId="774" xr:uid="{AAFE4CA7-3B33-4C95-BD85-F8CEB10F5066}"/>
    <cellStyle name="Normal 3 7 3 2 2" xfId="1582" xr:uid="{8565AD39-9E5B-4382-9EC3-7FFCEC4A14D8}"/>
    <cellStyle name="Normal 3 7 3 3" xfId="1059" xr:uid="{C8B80B52-9B75-4B9F-BE94-1C74B6B3C0C4}"/>
    <cellStyle name="Normal 3 7 3 3 2" xfId="1837" xr:uid="{FB5034A6-C4B0-4EBF-94C5-22C958344B54}"/>
    <cellStyle name="Normal 3 7 3 4" xfId="1350" xr:uid="{9A04B430-F389-4CF2-9C01-8B7843EFC642}"/>
    <cellStyle name="Normal 3 7 3 5" xfId="540" xr:uid="{9E8B900B-7CE3-4BA0-98C3-64B6AC1E5EBA}"/>
    <cellStyle name="Normal 3 7 4" xfId="582" xr:uid="{7BC51998-87EF-4583-A250-C4975E6FD4D2}"/>
    <cellStyle name="Normal 3 7 4 2" xfId="816" xr:uid="{E06034D8-A160-4657-AA8E-2FF51919E980}"/>
    <cellStyle name="Normal 3 7 4 2 2" xfId="1624" xr:uid="{F3310605-5DB0-440F-8069-3EA86E48524C}"/>
    <cellStyle name="Normal 3 7 4 3" xfId="1101" xr:uid="{BE8D095A-860B-44B6-B97B-4D2A6734FD5A}"/>
    <cellStyle name="Normal 3 7 4 3 2" xfId="1879" xr:uid="{A4C4A5BA-8D08-4BEF-A48D-8465B4E3E305}"/>
    <cellStyle name="Normal 3 7 4 4" xfId="1392" xr:uid="{98D7457E-E325-48B7-811C-43553A6C4289}"/>
    <cellStyle name="Normal 3 7 5" xfId="625" xr:uid="{65B3D887-2461-478E-98F0-8C56D40A122E}"/>
    <cellStyle name="Normal 3 7 5 2" xfId="858" xr:uid="{4DBD2E8A-8E31-4AF1-9499-D577EF8C9434}"/>
    <cellStyle name="Normal 3 7 5 2 2" xfId="1666" xr:uid="{EDD117EC-4E35-4B3B-9C26-82CDA39AF85C}"/>
    <cellStyle name="Normal 3 7 5 3" xfId="1144" xr:uid="{17418AB1-0A08-482B-A888-ACF9F8256D9E}"/>
    <cellStyle name="Normal 3 7 5 3 2" xfId="1922" xr:uid="{AE019D14-E550-4F3E-AD92-A17224F0C96C}"/>
    <cellStyle name="Normal 3 7 5 4" xfId="1434" xr:uid="{BA2FB543-0FF6-447A-911F-B474EEA6D4A6}"/>
    <cellStyle name="Normal 3 7 6" xfId="669" xr:uid="{FBFF0048-7531-4050-9F16-5E66403EE2CA}"/>
    <cellStyle name="Normal 3 7 6 2" xfId="1477" xr:uid="{832AE92F-F70F-4343-AD8A-08823849CFDA}"/>
    <cellStyle name="Normal 3 7 7" xfId="929" xr:uid="{AD354847-499D-4A15-8380-63D6EDF446D9}"/>
    <cellStyle name="Normal 3 7 7 2" xfId="1721" xr:uid="{D6783A91-3A27-45B8-8BD5-A72E63E93520}"/>
    <cellStyle name="Normal 3 7 8" xfId="1257" xr:uid="{30D5DC9D-CB07-4E6B-B970-78C2CCC01EA1}"/>
    <cellStyle name="Normal 3 7 9" xfId="445" xr:uid="{F15257A6-6F39-498C-A88B-2028B0D6A67F}"/>
    <cellStyle name="Normal 3 8" xfId="96" xr:uid="{00000000-0005-0000-0000-000062000000}"/>
    <cellStyle name="Normal 3 8 2" xfId="249" xr:uid="{65890D91-BF3A-4492-BBF8-B0F67F46DC77}"/>
    <cellStyle name="Normal 3 8 2 2" xfId="736" xr:uid="{F5A204A4-0E51-451C-B407-97636835655F}"/>
    <cellStyle name="Normal 3 8 2 2 2" xfId="1544" xr:uid="{0E9F3DCF-CF30-4067-8455-D234F4E5A1E0}"/>
    <cellStyle name="Normal 3 8 2 3" xfId="1021" xr:uid="{0530DBB3-6987-44E2-A615-ED89CA529A45}"/>
    <cellStyle name="Normal 3 8 2 3 2" xfId="1799" xr:uid="{68DACB1C-2E4B-4678-AC48-59FEF1011789}"/>
    <cellStyle name="Normal 3 8 2 4" xfId="1312" xr:uid="{DD956103-64C3-4B64-8892-D554DC15CB20}"/>
    <cellStyle name="Normal 3 8 2 5" xfId="501" xr:uid="{62786984-2597-4E0B-B314-C595FF3E7E92}"/>
    <cellStyle name="Normal 3 8 3" xfId="326" xr:uid="{AB59C49C-41FC-4971-8361-326F239B635F}"/>
    <cellStyle name="Normal 3 8 3 2" xfId="775" xr:uid="{FD01FE60-D4DC-4C69-80E9-B4F152E37818}"/>
    <cellStyle name="Normal 3 8 3 2 2" xfId="1583" xr:uid="{38AC1BF5-F829-47C6-8D81-16C15803510E}"/>
    <cellStyle name="Normal 3 8 3 3" xfId="1060" xr:uid="{FC847075-3509-446B-85F5-5FFBDDD8BBD7}"/>
    <cellStyle name="Normal 3 8 3 3 2" xfId="1838" xr:uid="{EF1D63CA-31EE-4720-9DF1-886F5F6EFBA7}"/>
    <cellStyle name="Normal 3 8 3 4" xfId="1351" xr:uid="{EBC617B7-6375-43DB-BA8A-B54071351593}"/>
    <cellStyle name="Normal 3 8 3 5" xfId="541" xr:uid="{75C295A7-91A5-431A-A71C-333352147DAC}"/>
    <cellStyle name="Normal 3 8 4" xfId="583" xr:uid="{67F544BD-F92D-4351-9326-36C4ABF7B8B6}"/>
    <cellStyle name="Normal 3 8 4 2" xfId="817" xr:uid="{B46AC21A-6F21-4BBB-9DB0-69BA6D70CD37}"/>
    <cellStyle name="Normal 3 8 4 2 2" xfId="1625" xr:uid="{527930A6-A976-47DF-A769-2351A246CD8B}"/>
    <cellStyle name="Normal 3 8 4 3" xfId="1102" xr:uid="{99D9DD86-9637-4D65-AE8C-1343B6EEB292}"/>
    <cellStyle name="Normal 3 8 4 3 2" xfId="1880" xr:uid="{E9B80BAC-3C5E-4F8B-BBC3-FEFC9A603F8B}"/>
    <cellStyle name="Normal 3 8 4 4" xfId="1393" xr:uid="{9FDE7544-C218-4902-A986-6C361EA718A2}"/>
    <cellStyle name="Normal 3 8 5" xfId="626" xr:uid="{15A33482-4F64-42C1-B690-B7397EA847EB}"/>
    <cellStyle name="Normal 3 8 5 2" xfId="859" xr:uid="{78F85DE3-9213-489C-AD10-096823285CF3}"/>
    <cellStyle name="Normal 3 8 5 2 2" xfId="1667" xr:uid="{943A9810-9F71-458E-BBA9-94E22957362D}"/>
    <cellStyle name="Normal 3 8 5 3" xfId="1145" xr:uid="{CD1D8233-5E77-48F5-93B7-81A7F41C91EE}"/>
    <cellStyle name="Normal 3 8 5 3 2" xfId="1923" xr:uid="{7C6D99C5-7EDF-4748-B61D-9207E85C5539}"/>
    <cellStyle name="Normal 3 8 5 4" xfId="1435" xr:uid="{DC2191F0-C7BE-4D18-8D0D-3443BB64176D}"/>
    <cellStyle name="Normal 3 8 6" xfId="670" xr:uid="{4C2A53B5-1E4B-4845-886A-1966EB6AEE0E}"/>
    <cellStyle name="Normal 3 8 6 2" xfId="1478" xr:uid="{AA9C5EBD-DA33-475F-9058-9DC005D91950}"/>
    <cellStyle name="Normal 3 8 7" xfId="930" xr:uid="{93894C30-7A83-4C0A-AC9D-9AE0D3D9CAFE}"/>
    <cellStyle name="Normal 3 8 7 2" xfId="1722" xr:uid="{0209B2CF-2189-4F27-B11A-DC60D2BBE81C}"/>
    <cellStyle name="Normal 3 8 8" xfId="1258" xr:uid="{89D919F2-D34B-4B38-A525-5878EAB53621}"/>
    <cellStyle name="Normal 3 8 9" xfId="446" xr:uid="{7AC3917B-BC2D-40C6-97FE-5DA13EC9F38D}"/>
    <cellStyle name="Normal 3 9" xfId="97" xr:uid="{00000000-0005-0000-0000-000063000000}"/>
    <cellStyle name="Normal 30" xfId="887" xr:uid="{F002D40F-19E2-416E-8EC1-3E6EEAE10991}"/>
    <cellStyle name="Normal 30 2" xfId="1691" xr:uid="{70CC1F8C-E913-4684-8954-EB1A57919A00}"/>
    <cellStyle name="Normal 31" xfId="886" xr:uid="{B5DB45F4-9FE1-4F1D-AD33-C4F36A76E1BE}"/>
    <cellStyle name="Normal 32" xfId="1950" xr:uid="{DDBA375A-2141-418F-BBFA-8E84D6611F14}"/>
    <cellStyle name="Normal 34" xfId="885" xr:uid="{465993DB-1923-4361-8BC1-C0A256992C73}"/>
    <cellStyle name="Normal 38" xfId="98" xr:uid="{00000000-0005-0000-0000-000064000000}"/>
    <cellStyle name="Normal 38 2" xfId="99" xr:uid="{00000000-0005-0000-0000-000065000000}"/>
    <cellStyle name="Normal 4" xfId="100" xr:uid="{00000000-0005-0000-0000-000066000000}"/>
    <cellStyle name="Normal 4 10" xfId="101" xr:uid="{00000000-0005-0000-0000-000067000000}"/>
    <cellStyle name="Normal 4 2" xfId="102" xr:uid="{00000000-0005-0000-0000-000068000000}"/>
    <cellStyle name="Normal 4 2 10" xfId="884" xr:uid="{8AA9149E-897A-4B51-AEFC-D019665604C7}"/>
    <cellStyle name="Normal 4 2 11" xfId="1259" xr:uid="{1DBA50CE-7A6A-41D6-BDBD-ACB0A078B890}"/>
    <cellStyle name="Normal 4 2 12" xfId="447" xr:uid="{662B42B7-9C3A-4E6A-B9F7-E55F822F5D30}"/>
    <cellStyle name="Normal 4 2 2" xfId="103" xr:uid="{00000000-0005-0000-0000-000069000000}"/>
    <cellStyle name="Normal 4 2 2 2" xfId="251" xr:uid="{0E7F6861-1305-4770-89CE-C61722F0F412}"/>
    <cellStyle name="Normal 4 2 2 2 2" xfId="711" xr:uid="{B3E4595E-9802-4862-93C1-14E6F5E6B3B6}"/>
    <cellStyle name="Normal 4 2 2 2 2 2" xfId="1519" xr:uid="{686E993E-0066-4E73-BA3A-25D1AF846289}"/>
    <cellStyle name="Normal 4 2 2 2 3" xfId="996" xr:uid="{003CE912-3E4F-4505-90A9-C142CEE34BC4}"/>
    <cellStyle name="Normal 4 2 2 2 3 2" xfId="1774" xr:uid="{FAF1C281-05DC-4E06-A69D-DAFF88DBB219}"/>
    <cellStyle name="Normal 4 2 2 2 4" xfId="1287" xr:uid="{A8CEC3FE-BB68-4845-BC42-272C1F6C5DDB}"/>
    <cellStyle name="Normal 4 2 2 2 5" xfId="476" xr:uid="{22AAA660-8533-4463-922E-E285CC1DAB88}"/>
    <cellStyle name="Normal 4 2 2 3" xfId="328" xr:uid="{6A9E905F-35FD-48F8-B4F9-C72E06F1C31F}"/>
    <cellStyle name="Normal 4 2 2 3 2" xfId="777" xr:uid="{AC692792-0E4D-4663-BBC9-734EBF53B9CE}"/>
    <cellStyle name="Normal 4 2 2 3 2 2" xfId="1585" xr:uid="{5E2239F6-FE60-44BF-AEFC-C4EA3D601574}"/>
    <cellStyle name="Normal 4 2 2 3 3" xfId="1062" xr:uid="{D4860DB9-E508-4735-A418-F47A13B06A21}"/>
    <cellStyle name="Normal 4 2 2 3 3 2" xfId="1840" xr:uid="{4D7177DB-43AE-493B-A62C-522807A84244}"/>
    <cellStyle name="Normal 4 2 2 3 4" xfId="1353" xr:uid="{8D2A4708-55BD-474C-9A45-BB705EE6C990}"/>
    <cellStyle name="Normal 4 2 2 3 5" xfId="543" xr:uid="{AA25FCBD-7B76-4A5A-B7EB-E77ACE784C01}"/>
    <cellStyle name="Normal 4 2 2 4" xfId="585" xr:uid="{0F8CA933-F3FE-4872-9792-9B449E5FE5FC}"/>
    <cellStyle name="Normal 4 2 2 4 2" xfId="819" xr:uid="{1A915C5F-63E9-40E3-B10C-48D340AF9D85}"/>
    <cellStyle name="Normal 4 2 2 4 2 2" xfId="1627" xr:uid="{A40EDFA3-69FC-4975-8074-22A644E534BE}"/>
    <cellStyle name="Normal 4 2 2 4 3" xfId="1104" xr:uid="{E3B8818B-8976-4E8C-9969-9E427431F990}"/>
    <cellStyle name="Normal 4 2 2 4 3 2" xfId="1882" xr:uid="{0CCA6C77-5677-4687-88C9-3D4A31949D3C}"/>
    <cellStyle name="Normal 4 2 2 4 4" xfId="1395" xr:uid="{0A6360E1-1819-4DB3-BCAF-8696552405DB}"/>
    <cellStyle name="Normal 4 2 2 5" xfId="628" xr:uid="{51DEB905-48AC-4255-B57A-A238CB9F34D5}"/>
    <cellStyle name="Normal 4 2 2 5 2" xfId="861" xr:uid="{F97B52CF-EE2B-46AF-9711-68BF2D4A3DC3}"/>
    <cellStyle name="Normal 4 2 2 5 2 2" xfId="1669" xr:uid="{ECA9B7FB-837D-4715-BBED-DBA91ACAFB2F}"/>
    <cellStyle name="Normal 4 2 2 5 3" xfId="1147" xr:uid="{19B0A619-083A-49E7-BE10-BE4EC3EF1FA2}"/>
    <cellStyle name="Normal 4 2 2 5 3 2" xfId="1925" xr:uid="{8CCFDF91-62E6-48BC-BEA3-4D3B9D39AF40}"/>
    <cellStyle name="Normal 4 2 2 5 4" xfId="1437" xr:uid="{7A69114F-2518-4605-94ED-A26C7904C171}"/>
    <cellStyle name="Normal 4 2 2 6" xfId="672" xr:uid="{EC745803-0538-4D25-B5A4-EF80DE70AF2B}"/>
    <cellStyle name="Normal 4 2 2 6 2" xfId="1480" xr:uid="{B6B12EC7-DF78-4248-96C8-36244C6E6D6F}"/>
    <cellStyle name="Normal 4 2 2 7" xfId="936" xr:uid="{F5D8E8BE-55CB-414D-8264-C9A604711A04}"/>
    <cellStyle name="Normal 4 2 2 7 2" xfId="1727" xr:uid="{D5B98AFF-2CA2-4BD1-9C8D-D3B4E42798C0}"/>
    <cellStyle name="Normal 4 2 2 8" xfId="1260" xr:uid="{85EA3638-21BE-4C74-B315-EAB8568FC97F}"/>
    <cellStyle name="Normal 4 2 2 9" xfId="448" xr:uid="{325A3D04-DE9B-403A-A8C4-627940ED57B3}"/>
    <cellStyle name="Normal 4 2 3" xfId="104" xr:uid="{00000000-0005-0000-0000-00006A000000}"/>
    <cellStyle name="Normal 4 2 3 10" xfId="449" xr:uid="{C365399D-850F-4E5E-BFB9-935AAB68965B}"/>
    <cellStyle name="Normal 4 2 3 2" xfId="105" xr:uid="{00000000-0005-0000-0000-00006B000000}"/>
    <cellStyle name="Normal 4 2 3 2 2" xfId="253" xr:uid="{CA065F9E-D79A-4EA1-B751-BEB2825CA6EA}"/>
    <cellStyle name="Normal 4 2 3 2 2 2" xfId="740" xr:uid="{2DA7FE5E-723B-4F63-8FB6-EF2ECA1D42DF}"/>
    <cellStyle name="Normal 4 2 3 2 2 2 2" xfId="1548" xr:uid="{AEA5A824-8B76-4332-8A5B-D20652E5FA68}"/>
    <cellStyle name="Normal 4 2 3 2 2 3" xfId="1025" xr:uid="{5C04122A-4C5F-49F5-95BF-75565DB727BD}"/>
    <cellStyle name="Normal 4 2 3 2 2 3 2" xfId="1803" xr:uid="{05E273DF-7EB9-4EAE-856A-51BDF153940B}"/>
    <cellStyle name="Normal 4 2 3 2 2 4" xfId="1316" xr:uid="{BD244CBA-80D2-4505-AF2F-A0F75D768455}"/>
    <cellStyle name="Normal 4 2 3 2 2 5" xfId="505" xr:uid="{869A278D-C710-481A-93B0-80A9A007F2C7}"/>
    <cellStyle name="Normal 4 2 3 2 3" xfId="330" xr:uid="{700C2BE6-A8C3-4348-B6C1-A669401DE189}"/>
    <cellStyle name="Normal 4 2 3 2 3 2" xfId="779" xr:uid="{73E9C065-9A74-4BF7-AD66-1B08EAA79901}"/>
    <cellStyle name="Normal 4 2 3 2 3 2 2" xfId="1587" xr:uid="{7E1455E0-B49F-4ACE-9A61-F1FB86E2AA3C}"/>
    <cellStyle name="Normal 4 2 3 2 3 3" xfId="1064" xr:uid="{F4A5E3A2-F56D-4206-9DC5-410F585AB85D}"/>
    <cellStyle name="Normal 4 2 3 2 3 3 2" xfId="1842" xr:uid="{EE760D1F-74A4-46CD-A69E-8CF00719921F}"/>
    <cellStyle name="Normal 4 2 3 2 3 4" xfId="1355" xr:uid="{4BC43AA4-D21C-48A9-BAC9-07B5D3939FBD}"/>
    <cellStyle name="Normal 4 2 3 2 3 5" xfId="545" xr:uid="{9A147CAF-7978-4435-B9A3-29611F248537}"/>
    <cellStyle name="Normal 4 2 3 2 4" xfId="587" xr:uid="{FBE8CAA5-1C4A-4076-A83B-58704CE8C678}"/>
    <cellStyle name="Normal 4 2 3 2 4 2" xfId="821" xr:uid="{EBC6BF12-631D-432C-8023-E3F90354B5D8}"/>
    <cellStyle name="Normal 4 2 3 2 4 2 2" xfId="1629" xr:uid="{D9ADFDE2-61A0-4AA2-B41D-A7ADF96DB602}"/>
    <cellStyle name="Normal 4 2 3 2 4 3" xfId="1106" xr:uid="{8BC7E19F-F412-4095-9050-55C7609DA6A3}"/>
    <cellStyle name="Normal 4 2 3 2 4 3 2" xfId="1884" xr:uid="{49D67F11-5C32-4ECF-B826-284D5E816DAE}"/>
    <cellStyle name="Normal 4 2 3 2 4 4" xfId="1397" xr:uid="{53CFB5AF-B7B3-47D3-9DFC-935D3BC89CB1}"/>
    <cellStyle name="Normal 4 2 3 2 5" xfId="630" xr:uid="{1682E274-D30E-43C9-B08F-8ED0905A626F}"/>
    <cellStyle name="Normal 4 2 3 2 5 2" xfId="863" xr:uid="{A03B38D0-E026-4152-80D9-032E66111947}"/>
    <cellStyle name="Normal 4 2 3 2 5 2 2" xfId="1671" xr:uid="{21199DCE-293B-4291-ABEF-DCDDCEFE8702}"/>
    <cellStyle name="Normal 4 2 3 2 5 3" xfId="1149" xr:uid="{3BBDDC14-20A7-4C95-8070-84EE19329ACB}"/>
    <cellStyle name="Normal 4 2 3 2 5 3 2" xfId="1927" xr:uid="{82FDE83A-C9C8-4D8F-BBB0-0C21A0FD009A}"/>
    <cellStyle name="Normal 4 2 3 2 5 4" xfId="1439" xr:uid="{039F06CC-45BC-474B-9EC8-3DE3CACAF22B}"/>
    <cellStyle name="Normal 4 2 3 2 6" xfId="674" xr:uid="{389F8DB2-AEE9-4743-B6DA-F980CD6EF6D7}"/>
    <cellStyle name="Normal 4 2 3 2 6 2" xfId="1482" xr:uid="{8172D5FE-5C19-4A3F-A1C7-93CFF3210EF6}"/>
    <cellStyle name="Normal 4 2 3 2 7" xfId="938" xr:uid="{8AC0AA84-5860-4914-A557-CEB0F03219B0}"/>
    <cellStyle name="Normal 4 2 3 2 7 2" xfId="1729" xr:uid="{FA572D89-E421-418D-897E-94C47656ADD1}"/>
    <cellStyle name="Normal 4 2 3 2 8" xfId="1262" xr:uid="{F918F7C6-EC1F-4902-B500-D63F166BFEAB}"/>
    <cellStyle name="Normal 4 2 3 2 9" xfId="450" xr:uid="{4AAA7045-91DF-40A3-9DCC-00E7EE9D82D1}"/>
    <cellStyle name="Normal 4 2 3 3" xfId="252" xr:uid="{1ECA6386-DBC1-4F71-828E-C4FFD32D50AE}"/>
    <cellStyle name="Normal 4 2 3 3 2" xfId="714" xr:uid="{3615DAC2-7B73-41DE-849E-375DBAF0A1A8}"/>
    <cellStyle name="Normal 4 2 3 3 2 2" xfId="1522" xr:uid="{B02A284F-6E2F-48B6-BB9F-2E5DB7AE082D}"/>
    <cellStyle name="Normal 4 2 3 3 3" xfId="999" xr:uid="{133D446A-4C09-4E37-9423-4EA26824465E}"/>
    <cellStyle name="Normal 4 2 3 3 3 2" xfId="1777" xr:uid="{D06FB07A-2874-46D0-9F16-13DD833AC135}"/>
    <cellStyle name="Normal 4 2 3 3 4" xfId="1290" xr:uid="{EC48BFD7-B772-49A9-92E8-8707811DD979}"/>
    <cellStyle name="Normal 4 2 3 3 5" xfId="479" xr:uid="{E9734B4A-B86B-4C49-86FD-28360740C6C2}"/>
    <cellStyle name="Normal 4 2 3 4" xfId="329" xr:uid="{D2D34EE9-3A0B-470A-AAF3-4AD4B4745D81}"/>
    <cellStyle name="Normal 4 2 3 4 2" xfId="778" xr:uid="{9B404C69-81CC-4147-A286-E0D875286EFB}"/>
    <cellStyle name="Normal 4 2 3 4 2 2" xfId="1586" xr:uid="{99F8362C-945C-46EB-A3FD-2EAC67042174}"/>
    <cellStyle name="Normal 4 2 3 4 3" xfId="1063" xr:uid="{3167754C-0F08-4B38-B5DB-70B3EFB34D3D}"/>
    <cellStyle name="Normal 4 2 3 4 3 2" xfId="1841" xr:uid="{5E25775A-9DBF-4DE0-947F-595BA3B5D39D}"/>
    <cellStyle name="Normal 4 2 3 4 4" xfId="1354" xr:uid="{80EB2EBF-48A2-41F8-9956-AF9512D5AB80}"/>
    <cellStyle name="Normal 4 2 3 4 5" xfId="544" xr:uid="{E83DBFA1-CBAD-4588-A8C2-9EFB8515231A}"/>
    <cellStyle name="Normal 4 2 3 5" xfId="586" xr:uid="{DA680E84-1501-4457-9E05-6C96A41B82D2}"/>
    <cellStyle name="Normal 4 2 3 5 2" xfId="820" xr:uid="{ACBCB155-EDA9-4BAF-9DC8-6E934DB5ECA9}"/>
    <cellStyle name="Normal 4 2 3 5 2 2" xfId="1628" xr:uid="{40999FA1-9F73-4F51-B8C0-FCE0A1A9792D}"/>
    <cellStyle name="Normal 4 2 3 5 3" xfId="1105" xr:uid="{161806DC-AC09-417E-9D67-B3DB7383A892}"/>
    <cellStyle name="Normal 4 2 3 5 3 2" xfId="1883" xr:uid="{4CEAAD22-D2FB-4A59-A4ED-BC6836062D44}"/>
    <cellStyle name="Normal 4 2 3 5 4" xfId="1396" xr:uid="{666B44F7-22D3-48E9-996C-477A70A374DD}"/>
    <cellStyle name="Normal 4 2 3 6" xfId="629" xr:uid="{103CCB56-4E03-47AE-8C1D-A2157E71C812}"/>
    <cellStyle name="Normal 4 2 3 6 2" xfId="862" xr:uid="{377F9CFF-F179-4D99-A9C3-AA47E6E668D5}"/>
    <cellStyle name="Normal 4 2 3 6 2 2" xfId="1670" xr:uid="{D4C48DA6-AA4E-478E-B6F5-E34C979D9108}"/>
    <cellStyle name="Normal 4 2 3 6 3" xfId="1148" xr:uid="{B9DEFCA9-B9E9-472F-B67C-3C722550BD95}"/>
    <cellStyle name="Normal 4 2 3 6 3 2" xfId="1926" xr:uid="{5EAA9D46-DF64-4568-88DD-07D22E7290FC}"/>
    <cellStyle name="Normal 4 2 3 6 4" xfId="1438" xr:uid="{8CACDAC3-C2C9-420E-A2E4-DD0F9390A376}"/>
    <cellStyle name="Normal 4 2 3 7" xfId="673" xr:uid="{B0943BD0-F8BA-4038-8ACC-2D20A5057421}"/>
    <cellStyle name="Normal 4 2 3 7 2" xfId="1481" xr:uid="{604BE424-3C39-4364-BEF1-89450A6B9EEE}"/>
    <cellStyle name="Normal 4 2 3 8" xfId="937" xr:uid="{BC93EFF2-411F-49DE-A2D1-2D3218A38B03}"/>
    <cellStyle name="Normal 4 2 3 8 2" xfId="1728" xr:uid="{7CF61C08-3B73-4CBD-83EC-138D20121712}"/>
    <cellStyle name="Normal 4 2 3 9" xfId="1261" xr:uid="{94BC4598-A2F4-4D7C-8298-9C2124468F38}"/>
    <cellStyle name="Normal 4 2 4" xfId="250" xr:uid="{2E54512E-09BF-4F6F-A930-360E55BBD442}"/>
    <cellStyle name="Normal 4 2 4 2" xfId="708" xr:uid="{78BA5801-6300-4781-9969-EB2DC4393B99}"/>
    <cellStyle name="Normal 4 2 4 2 2" xfId="1516" xr:uid="{DE75C3C0-81D5-4FF7-8F17-473B30F99E84}"/>
    <cellStyle name="Normal 4 2 4 3" xfId="993" xr:uid="{24856AB3-F21C-41A6-A398-3471DF2ECAE1}"/>
    <cellStyle name="Normal 4 2 4 3 2" xfId="1771" xr:uid="{C7C57666-F194-4963-9A8C-D7F6483483A1}"/>
    <cellStyle name="Normal 4 2 4 4" xfId="1284" xr:uid="{ECCAF2CB-FD85-43F7-9EB9-EDB72CDD34F6}"/>
    <cellStyle name="Normal 4 2 4 5" xfId="473" xr:uid="{ECB88533-457D-4481-930C-22C900A923F9}"/>
    <cellStyle name="Normal 4 2 5" xfId="327" xr:uid="{F92E208A-0809-43F9-AF99-2115C1ACB7A3}"/>
    <cellStyle name="Normal 4 2 5 2" xfId="776" xr:uid="{5CF52234-D809-467A-A079-A2A06FF9ECD8}"/>
    <cellStyle name="Normal 4 2 5 2 2" xfId="1584" xr:uid="{0307EAD0-61A5-4B92-AFD0-DF6D519D9A52}"/>
    <cellStyle name="Normal 4 2 5 3" xfId="1061" xr:uid="{C2EBA1C0-FBDC-45E5-BB96-5DDE0CCD1DA4}"/>
    <cellStyle name="Normal 4 2 5 3 2" xfId="1839" xr:uid="{D15AA974-DE91-431C-B1B3-E46C6ED8D60D}"/>
    <cellStyle name="Normal 4 2 5 4" xfId="1352" xr:uid="{2239D4BE-B93D-4A37-9857-9F873CB7CECE}"/>
    <cellStyle name="Normal 4 2 5 5" xfId="542" xr:uid="{B1441993-8F19-412D-875A-AD233748D6CD}"/>
    <cellStyle name="Normal 4 2 6" xfId="584" xr:uid="{1FCB0D02-9FB9-4C32-9182-E4CB6306FA4A}"/>
    <cellStyle name="Normal 4 2 6 2" xfId="818" xr:uid="{07B503D9-B794-4502-94DA-4DC56F4166B5}"/>
    <cellStyle name="Normal 4 2 6 2 2" xfId="1626" xr:uid="{F8DC649A-F791-4106-A2BF-A23359CB5609}"/>
    <cellStyle name="Normal 4 2 6 3" xfId="1103" xr:uid="{72E14020-7322-4B49-A95F-F10B92B7E263}"/>
    <cellStyle name="Normal 4 2 6 3 2" xfId="1881" xr:uid="{4CCFCC9C-F761-49C1-897C-CCC0470EDA11}"/>
    <cellStyle name="Normal 4 2 6 4" xfId="1394" xr:uid="{086E86FC-ED21-41E7-986E-C4C79833940E}"/>
    <cellStyle name="Normal 4 2 7" xfId="627" xr:uid="{AB3BBEC7-FF48-4B1B-ADD7-831372BDD75D}"/>
    <cellStyle name="Normal 4 2 7 2" xfId="860" xr:uid="{91C85C14-B74F-4021-8CF7-A7B554C2A356}"/>
    <cellStyle name="Normal 4 2 7 2 2" xfId="1668" xr:uid="{D86D09DF-61BD-49BB-8312-796A0924D5EC}"/>
    <cellStyle name="Normal 4 2 7 3" xfId="1146" xr:uid="{E7B4682A-39C5-42BB-A808-9917858CC4FF}"/>
    <cellStyle name="Normal 4 2 7 3 2" xfId="1924" xr:uid="{2A600702-F9F1-48E7-BDC2-00542B067B38}"/>
    <cellStyle name="Normal 4 2 7 4" xfId="1436" xr:uid="{8B3CDED8-003C-4FB6-88F5-9E2298415C72}"/>
    <cellStyle name="Normal 4 2 8" xfId="671" xr:uid="{82B3C928-A850-4E9D-A180-06231559B59D}"/>
    <cellStyle name="Normal 4 2 8 2" xfId="1479" xr:uid="{04B03E4C-3415-4A39-825A-97952736D306}"/>
    <cellStyle name="Normal 4 2 9" xfId="935" xr:uid="{E101A967-A082-4FED-A638-BD7E74BD0EB7}"/>
    <cellStyle name="Normal 4 2 9 2" xfId="1726" xr:uid="{99CA4091-C38F-4E30-8A50-53C16EA55E88}"/>
    <cellStyle name="Normal 4 3" xfId="106" xr:uid="{00000000-0005-0000-0000-00006C000000}"/>
    <cellStyle name="Normal 4 3 10" xfId="1263" xr:uid="{A80ED859-FC17-4764-9579-EA297178F008}"/>
    <cellStyle name="Normal 4 3 11" xfId="451" xr:uid="{953D61A5-D0DD-4D7D-AFA9-702A652CC960}"/>
    <cellStyle name="Normal 4 3 2" xfId="107" xr:uid="{00000000-0005-0000-0000-00006D000000}"/>
    <cellStyle name="Normal 4 3 3" xfId="108" xr:uid="{00000000-0005-0000-0000-00006E000000}"/>
    <cellStyle name="Normal 4 3 3 2" xfId="255" xr:uid="{C2823822-C4A4-4ED8-8A7A-83A89B28F404}"/>
    <cellStyle name="Normal 4 3 3 2 2" xfId="739" xr:uid="{A369E8C0-7ED1-497A-82E2-8A46D992FD59}"/>
    <cellStyle name="Normal 4 3 3 2 2 2" xfId="1547" xr:uid="{80CF6CB2-03F3-44E0-8675-3E9EBEF31A66}"/>
    <cellStyle name="Normal 4 3 3 2 3" xfId="1024" xr:uid="{FC0B223C-AF9F-4FFE-BF58-E07CDFCB5FAE}"/>
    <cellStyle name="Normal 4 3 3 2 3 2" xfId="1802" xr:uid="{CA9CDE08-8CEA-4C66-8A6D-8C5E3672FCB0}"/>
    <cellStyle name="Normal 4 3 3 2 4" xfId="1315" xr:uid="{41CAECBF-6833-49CC-AC68-9FAFA404A25A}"/>
    <cellStyle name="Normal 4 3 3 2 5" xfId="504" xr:uid="{36131500-58FB-4874-A336-B28D0BB1FB26}"/>
    <cellStyle name="Normal 4 3 3 3" xfId="332" xr:uid="{2E1B84B7-037B-480C-B618-F910BC651320}"/>
    <cellStyle name="Normal 4 3 3 3 2" xfId="781" xr:uid="{43F40D63-9542-407D-9376-4A3494C082FB}"/>
    <cellStyle name="Normal 4 3 3 3 2 2" xfId="1589" xr:uid="{D936F24A-D360-4A16-A105-63888A962D60}"/>
    <cellStyle name="Normal 4 3 3 3 3" xfId="1066" xr:uid="{3086C0B8-B64B-49A0-ADF9-C17C2841F6D8}"/>
    <cellStyle name="Normal 4 3 3 3 3 2" xfId="1844" xr:uid="{1340E3A5-69AD-4008-A350-155CF9C2B903}"/>
    <cellStyle name="Normal 4 3 3 3 4" xfId="1357" xr:uid="{C1312185-EAC4-43F7-9336-682CABAFAF9D}"/>
    <cellStyle name="Normal 4 3 3 3 5" xfId="547" xr:uid="{AF111768-2431-476E-B95B-B294F013ED8A}"/>
    <cellStyle name="Normal 4 3 3 4" xfId="589" xr:uid="{AA08A257-5804-490B-A06A-F82F3DDF57B4}"/>
    <cellStyle name="Normal 4 3 3 4 2" xfId="823" xr:uid="{E770A8EB-8D6F-4F5D-91CF-FDECB0E35EDD}"/>
    <cellStyle name="Normal 4 3 3 4 2 2" xfId="1631" xr:uid="{85665CE4-0340-491F-A1B5-4C2178E1FD1F}"/>
    <cellStyle name="Normal 4 3 3 4 3" xfId="1108" xr:uid="{D261BEE2-B359-4BC7-A82F-CC0538D5E86B}"/>
    <cellStyle name="Normal 4 3 3 4 3 2" xfId="1886" xr:uid="{069CAE2A-2CEB-48AC-9EB5-873E551A981F}"/>
    <cellStyle name="Normal 4 3 3 4 4" xfId="1399" xr:uid="{8161C06E-338E-47D1-9563-DE336C3438D6}"/>
    <cellStyle name="Normal 4 3 3 5" xfId="632" xr:uid="{CA53C46A-62D5-4115-89E3-F8785E4E4E48}"/>
    <cellStyle name="Normal 4 3 3 5 2" xfId="865" xr:uid="{2F9ED327-009A-4636-AA65-19CFC8FABDAD}"/>
    <cellStyle name="Normal 4 3 3 5 2 2" xfId="1673" xr:uid="{6DA08829-1B54-4870-81C0-B1FDD1B2658E}"/>
    <cellStyle name="Normal 4 3 3 5 3" xfId="1151" xr:uid="{CBD5F6C9-3217-4326-8C35-2FD4E7129B01}"/>
    <cellStyle name="Normal 4 3 3 5 3 2" xfId="1929" xr:uid="{579FAEC0-29CA-47AC-9978-CEF881B47047}"/>
    <cellStyle name="Normal 4 3 3 5 4" xfId="1441" xr:uid="{98EB0F9A-8E4E-45D4-800B-6C790F3704B6}"/>
    <cellStyle name="Normal 4 3 3 6" xfId="676" xr:uid="{D73E9CA4-6F06-4B77-8C0A-2F064B52CFB4}"/>
    <cellStyle name="Normal 4 3 3 6 2" xfId="1484" xr:uid="{FF3124F1-0603-430C-BAA3-3C27633FB578}"/>
    <cellStyle name="Normal 4 3 3 7" xfId="940" xr:uid="{7ECF8566-5B18-4009-96DD-11187365CD3C}"/>
    <cellStyle name="Normal 4 3 3 7 2" xfId="1731" xr:uid="{B76A752F-E65E-42E8-8408-60B02258007D}"/>
    <cellStyle name="Normal 4 3 3 8" xfId="1264" xr:uid="{06D62546-C5B1-4505-9F36-8DA2821E48BA}"/>
    <cellStyle name="Normal 4 3 3 9" xfId="452" xr:uid="{C012E538-3822-4723-B4C4-0EF7B634D3BB}"/>
    <cellStyle name="Normal 4 3 4" xfId="254" xr:uid="{45FAC91B-C79C-4748-9C73-9D4A06E2D8AD}"/>
    <cellStyle name="Normal 4 3 4 2" xfId="713" xr:uid="{B4E46139-8651-407B-A39B-82771C9B5B6D}"/>
    <cellStyle name="Normal 4 3 4 2 2" xfId="1521" xr:uid="{84CA23C9-AAA7-43B0-BA1F-A7C0CE6BE014}"/>
    <cellStyle name="Normal 4 3 4 3" xfId="998" xr:uid="{39693051-7F90-407B-9018-9692B5938301}"/>
    <cellStyle name="Normal 4 3 4 3 2" xfId="1776" xr:uid="{BCD220A2-AD6A-44B0-87BF-D058A433DDE2}"/>
    <cellStyle name="Normal 4 3 4 4" xfId="1289" xr:uid="{CACA7F43-2A6F-46F2-A350-BE8C2315CF39}"/>
    <cellStyle name="Normal 4 3 4 5" xfId="478" xr:uid="{3F718439-7865-4ABF-B602-898D2DCB8072}"/>
    <cellStyle name="Normal 4 3 5" xfId="331" xr:uid="{05D24E7F-637D-4ECD-AC04-AC9B036826AF}"/>
    <cellStyle name="Normal 4 3 5 2" xfId="780" xr:uid="{34454CFB-DCF4-4AB1-948B-4BF998ABC450}"/>
    <cellStyle name="Normal 4 3 5 2 2" xfId="1588" xr:uid="{4F23D1E9-8FF7-47BB-90C7-D9F3137FBA96}"/>
    <cellStyle name="Normal 4 3 5 3" xfId="1065" xr:uid="{E24D965D-DC84-40F8-A326-D567843F1E4B}"/>
    <cellStyle name="Normal 4 3 5 3 2" xfId="1843" xr:uid="{2A5EB40A-6801-4A61-9797-1CD29390599F}"/>
    <cellStyle name="Normal 4 3 5 4" xfId="1356" xr:uid="{10F696ED-85A8-437A-A16F-D64F6692B098}"/>
    <cellStyle name="Normal 4 3 5 5" xfId="546" xr:uid="{E2298F93-71AA-470F-92FB-A12ED2C4B920}"/>
    <cellStyle name="Normal 4 3 6" xfId="588" xr:uid="{396DA418-CF65-40FE-B12B-35C7715F1037}"/>
    <cellStyle name="Normal 4 3 6 2" xfId="822" xr:uid="{2A6DD72E-7157-4FFD-AE82-6E7E69F40321}"/>
    <cellStyle name="Normal 4 3 6 2 2" xfId="1630" xr:uid="{1FD7A0C2-19A6-4E3B-8637-63FA7D8DF73A}"/>
    <cellStyle name="Normal 4 3 6 3" xfId="1107" xr:uid="{046DF931-D227-4006-8BE1-4068945CADFC}"/>
    <cellStyle name="Normal 4 3 6 3 2" xfId="1885" xr:uid="{0F76287C-3618-4853-8EC7-271025733474}"/>
    <cellStyle name="Normal 4 3 6 4" xfId="1398" xr:uid="{BB6637D4-9394-4D9D-B71F-AA24FE4EEF58}"/>
    <cellStyle name="Normal 4 3 7" xfId="631" xr:uid="{FF2DFDF9-E3F2-4768-BA56-36A4ED381217}"/>
    <cellStyle name="Normal 4 3 7 2" xfId="864" xr:uid="{E2E40E5C-684F-41C6-91B0-1BF1C01B4105}"/>
    <cellStyle name="Normal 4 3 7 2 2" xfId="1672" xr:uid="{989F3172-D76A-4349-BDDF-C51DE56E296E}"/>
    <cellStyle name="Normal 4 3 7 3" xfId="1150" xr:uid="{C97DC009-EA0E-4E8C-835C-03A79DE252EC}"/>
    <cellStyle name="Normal 4 3 7 3 2" xfId="1928" xr:uid="{E9EFD000-44E0-494D-91F2-42178D0BA31D}"/>
    <cellStyle name="Normal 4 3 7 4" xfId="1440" xr:uid="{D75167AB-09EF-40D9-AA78-A4DF448F925C}"/>
    <cellStyle name="Normal 4 3 8" xfId="675" xr:uid="{BCBC268C-15A1-445B-AA68-9CFABEF75563}"/>
    <cellStyle name="Normal 4 3 8 2" xfId="1483" xr:uid="{66BE49AE-A9F2-499A-A54D-48290FF93444}"/>
    <cellStyle name="Normal 4 3 9" xfId="939" xr:uid="{17818E14-37A5-403E-B67A-7BDCD571AAF4}"/>
    <cellStyle name="Normal 4 3 9 2" xfId="1730" xr:uid="{DC276188-E514-4BF4-AA6E-1AD2BFCB97D3}"/>
    <cellStyle name="Normal 4 4" xfId="109" xr:uid="{00000000-0005-0000-0000-00006F000000}"/>
    <cellStyle name="Normal 4 4 2" xfId="256" xr:uid="{C10FBC04-8927-4E79-ACAD-6E5EE8D6F2B2}"/>
    <cellStyle name="Normal 4 4 2 2" xfId="751" xr:uid="{22504C9C-42B4-421F-B9B4-109EC63E626A}"/>
    <cellStyle name="Normal 4 4 2 2 2" xfId="1559" xr:uid="{9E24FEA5-E1D5-4005-A946-A3B1C0C85C37}"/>
    <cellStyle name="Normal 4 4 2 3" xfId="1036" xr:uid="{9DD102BF-6753-4DCC-B095-E7E5C3923007}"/>
    <cellStyle name="Normal 4 4 2 3 2" xfId="1814" xr:uid="{8BDCEF84-19A9-4AF0-BEE8-73426EC11FE5}"/>
    <cellStyle name="Normal 4 4 2 4" xfId="1327" xr:uid="{2743D6AB-0334-4B81-A4B5-46269E029969}"/>
    <cellStyle name="Normal 4 4 2 5" xfId="516" xr:uid="{017C155E-69BA-4ECF-BD5A-1784558C3065}"/>
    <cellStyle name="Normal 4 4 3" xfId="333" xr:uid="{96AEAE05-82A2-46E2-88EF-644ED0060E3C}"/>
    <cellStyle name="Normal 4 4 3 2" xfId="782" xr:uid="{8FA34964-897A-467B-BD71-813979DD20DC}"/>
    <cellStyle name="Normal 4 4 3 2 2" xfId="1590" xr:uid="{27977884-BDCC-485B-A76C-0B66934DAF73}"/>
    <cellStyle name="Normal 4 4 3 3" xfId="1067" xr:uid="{BE4E62C1-4ABC-43BE-8E15-37FD4500D666}"/>
    <cellStyle name="Normal 4 4 3 3 2" xfId="1845" xr:uid="{A1337E57-ADFE-49AF-B3F3-E23C10568D1A}"/>
    <cellStyle name="Normal 4 4 3 4" xfId="1358" xr:uid="{A36099C8-7B28-4233-ADCF-FF10A7DD3634}"/>
    <cellStyle name="Normal 4 4 3 5" xfId="548" xr:uid="{F5361FBF-1927-4353-96A7-C8C284B32B74}"/>
    <cellStyle name="Normal 4 4 4" xfId="590" xr:uid="{BC1061A2-6F5C-46CB-837C-E39D1494B1B0}"/>
    <cellStyle name="Normal 4 4 4 2" xfId="824" xr:uid="{7EF25570-4FD9-431C-BEED-289BCD44C3BF}"/>
    <cellStyle name="Normal 4 4 4 2 2" xfId="1632" xr:uid="{A1F6E447-C749-4435-B618-0E11262F8D60}"/>
    <cellStyle name="Normal 4 4 4 3" xfId="1109" xr:uid="{CD0548F4-FD1E-482B-A412-0ED9F77F879E}"/>
    <cellStyle name="Normal 4 4 4 3 2" xfId="1887" xr:uid="{131D2AF4-BDFE-41C7-BD90-2183D897643F}"/>
    <cellStyle name="Normal 4 4 4 4" xfId="1400" xr:uid="{3A76770D-3EEF-4D89-89E6-1F7FFC1AD834}"/>
    <cellStyle name="Normal 4 4 5" xfId="633" xr:uid="{9DAC90CC-02FA-4B8C-A560-6CCCEEFDCACF}"/>
    <cellStyle name="Normal 4 4 5 2" xfId="866" xr:uid="{BCA13589-A9C6-4CE7-8208-C3CDE0DD09BB}"/>
    <cellStyle name="Normal 4 4 5 2 2" xfId="1674" xr:uid="{B5E3B1CA-B7B5-4C14-AADE-435073AEA602}"/>
    <cellStyle name="Normal 4 4 5 3" xfId="1152" xr:uid="{7121B481-5B94-447F-9A67-553E36E06ABB}"/>
    <cellStyle name="Normal 4 4 5 3 2" xfId="1930" xr:uid="{30F5189A-E263-4EA4-9847-2A14B79FECF0}"/>
    <cellStyle name="Normal 4 4 5 4" xfId="1442" xr:uid="{E20860EB-A9BC-4A6A-BDA9-0BFB4DB1F6CD}"/>
    <cellStyle name="Normal 4 4 6" xfId="677" xr:uid="{667D89FF-0096-49AD-943A-557EF28CA547}"/>
    <cellStyle name="Normal 4 4 6 2" xfId="1485" xr:uid="{FFA7C591-8097-4D65-9747-88248F5CF1CB}"/>
    <cellStyle name="Normal 4 4 7" xfId="941" xr:uid="{C49940CF-50D3-4D14-B837-DAE79CE95FD0}"/>
    <cellStyle name="Normal 4 4 7 2" xfId="1732" xr:uid="{E08D5CFC-7926-40AD-B871-36584E3F6F72}"/>
    <cellStyle name="Normal 4 4 8" xfId="1265" xr:uid="{25AACEBD-114F-451B-80F9-9970FE8917CB}"/>
    <cellStyle name="Normal 4 4 9" xfId="453" xr:uid="{8A27D45A-F3E6-4F90-9E21-831945F84FB8}"/>
    <cellStyle name="Normal 4 5" xfId="472" xr:uid="{BFA694E7-7E23-44E9-B89D-0C3D3ABF3727}"/>
    <cellStyle name="Normal 4 5 2" xfId="707" xr:uid="{145FD913-2F55-4BDB-8AF8-038C05195BBA}"/>
    <cellStyle name="Normal 4 5 2 2" xfId="1515" xr:uid="{0757D8EC-34D2-4889-A4B7-F65F7B3B5469}"/>
    <cellStyle name="Normal 4 5 3" xfId="992" xr:uid="{A2279C07-F7FF-4FA1-9D68-89DDE2EECB6E}"/>
    <cellStyle name="Normal 4 5 3 2" xfId="1770" xr:uid="{FB2065DD-A58B-49A6-8B1B-AB4695A467C3}"/>
    <cellStyle name="Normal 4 5 4" xfId="1283" xr:uid="{A1F08779-7B8B-4F26-98D2-DD6DE80BA258}"/>
    <cellStyle name="Normal 5" xfId="110" xr:uid="{00000000-0005-0000-0000-000070000000}"/>
    <cellStyle name="Normal 5 2" xfId="111" xr:uid="{00000000-0005-0000-0000-000071000000}"/>
    <cellStyle name="Normal 5 2 2" xfId="112" xr:uid="{00000000-0005-0000-0000-000072000000}"/>
    <cellStyle name="Normal 5 23" xfId="982" xr:uid="{BB7088A4-C72C-4BD0-8D3C-AB244CB5DC4E}"/>
    <cellStyle name="Normal 5 23 2" xfId="1760" xr:uid="{738F38B0-5C30-4D25-86D1-7A99C939AA52}"/>
    <cellStyle name="Normal 5 23 3" xfId="113" xr:uid="{00000000-0005-0000-0000-000073000000}"/>
    <cellStyle name="Normal 5 23 3 10" xfId="454" xr:uid="{F14612E1-76AA-43CB-BEA6-08AD0AE77A38}"/>
    <cellStyle name="Normal 5 23 3 2" xfId="114" xr:uid="{00000000-0005-0000-0000-000074000000}"/>
    <cellStyle name="Normal 5 23 3 2 10" xfId="455" xr:uid="{151D815A-5FFA-492E-8C14-D1900B9DC73B}"/>
    <cellStyle name="Normal 5 23 3 2 2" xfId="115" xr:uid="{00000000-0005-0000-0000-000075000000}"/>
    <cellStyle name="Normal 5 23 3 2 2 2" xfId="259" xr:uid="{B70E47A4-CF2B-42EC-A839-B5A2744C2BB3}"/>
    <cellStyle name="Normal 5 23 3 2 2 2 2" xfId="734" xr:uid="{183B91B7-DCEC-4E47-94E6-E67ACD13B400}"/>
    <cellStyle name="Normal 5 23 3 2 2 2 2 2" xfId="1542" xr:uid="{99602542-2070-4766-9EBF-71CFE8134304}"/>
    <cellStyle name="Normal 5 23 3 2 2 2 3" xfId="1019" xr:uid="{81B582BA-A16E-4AA2-88DE-A4A80B7B88E4}"/>
    <cellStyle name="Normal 5 23 3 2 2 2 3 2" xfId="1797" xr:uid="{AFE866B2-1FFC-4FBF-B815-A0BBACFAA522}"/>
    <cellStyle name="Normal 5 23 3 2 2 2 4" xfId="1310" xr:uid="{51024DE5-9FE6-4A08-BC23-21062A87C9E8}"/>
    <cellStyle name="Normal 5 23 3 2 2 2 5" xfId="499" xr:uid="{306FC7E3-936D-4305-8D8F-C9FC2C869985}"/>
    <cellStyle name="Normal 5 23 3 2 2 3" xfId="336" xr:uid="{AF3C8A78-21AA-4BD8-BBA7-1659DD504070}"/>
    <cellStyle name="Normal 5 23 3 2 2 3 2" xfId="785" xr:uid="{D1380751-3248-4DDB-BF0B-A229BA503135}"/>
    <cellStyle name="Normal 5 23 3 2 2 3 2 2" xfId="1593" xr:uid="{32B054B3-D92A-4CA8-ABF9-E4E33BDE34FF}"/>
    <cellStyle name="Normal 5 23 3 2 2 3 3" xfId="1070" xr:uid="{27162363-36F4-4F22-90C4-0D04F5A315C6}"/>
    <cellStyle name="Normal 5 23 3 2 2 3 3 2" xfId="1848" xr:uid="{FDCA5558-8447-4F67-AC49-A8795D65E4AD}"/>
    <cellStyle name="Normal 5 23 3 2 2 3 4" xfId="1361" xr:uid="{B58ADAB4-8941-403F-89A9-2143E98AC333}"/>
    <cellStyle name="Normal 5 23 3 2 2 3 5" xfId="551" xr:uid="{11FAAADB-450E-4657-B57B-ACC59D94C006}"/>
    <cellStyle name="Normal 5 23 3 2 2 4" xfId="593" xr:uid="{CEB7B2A1-3FBA-4AEE-B644-49676DDF40F6}"/>
    <cellStyle name="Normal 5 23 3 2 2 4 2" xfId="827" xr:uid="{45754175-107B-45BB-807C-B06D2220BAFB}"/>
    <cellStyle name="Normal 5 23 3 2 2 4 2 2" xfId="1635" xr:uid="{660D1988-A0FF-4C6A-846F-7FC7724B27BA}"/>
    <cellStyle name="Normal 5 23 3 2 2 4 3" xfId="1112" xr:uid="{D6C25C81-EE49-4545-AE9A-DDCCCAA1FF23}"/>
    <cellStyle name="Normal 5 23 3 2 2 4 3 2" xfId="1890" xr:uid="{372A6002-7E67-40FB-9E34-D5D4403154D7}"/>
    <cellStyle name="Normal 5 23 3 2 2 4 4" xfId="1403" xr:uid="{0C4E4271-C6F1-43C5-9520-DE653268E38C}"/>
    <cellStyle name="Normal 5 23 3 2 2 5" xfId="636" xr:uid="{298FC189-AB65-44E9-BE2F-EB0A083A4855}"/>
    <cellStyle name="Normal 5 23 3 2 2 5 2" xfId="869" xr:uid="{EABC22BC-B4BA-4D4A-B47B-35EBF08F474E}"/>
    <cellStyle name="Normal 5 23 3 2 2 5 2 2" xfId="1677" xr:uid="{A8BD4AC0-BC1B-4624-99DE-417DB23CE377}"/>
    <cellStyle name="Normal 5 23 3 2 2 5 3" xfId="1155" xr:uid="{4D247073-B1EC-41B2-952A-1D220AD93FFE}"/>
    <cellStyle name="Normal 5 23 3 2 2 5 3 2" xfId="1933" xr:uid="{16F1A951-2E42-4456-A1B6-EDA9015A0AEB}"/>
    <cellStyle name="Normal 5 23 3 2 2 5 4" xfId="1445" xr:uid="{D39A539C-5F2B-4855-9642-C092DC859C7F}"/>
    <cellStyle name="Normal 5 23 3 2 2 6" xfId="680" xr:uid="{59CA6A18-47CB-454B-B89F-219598494549}"/>
    <cellStyle name="Normal 5 23 3 2 2 6 2" xfId="1488" xr:uid="{3369F5F6-0192-4580-8BEE-56F7B3284CAF}"/>
    <cellStyle name="Normal 5 23 3 2 2 7" xfId="945" xr:uid="{267597FC-6456-449D-A5EF-C55E1785E990}"/>
    <cellStyle name="Normal 5 23 3 2 2 7 2" xfId="1735" xr:uid="{07D6A711-1E38-48E4-84B5-B69C6262FA7A}"/>
    <cellStyle name="Normal 5 23 3 2 2 8" xfId="1268" xr:uid="{FA0B9977-E0C4-41B5-9889-71554A4D4E94}"/>
    <cellStyle name="Normal 5 23 3 2 2 9" xfId="456" xr:uid="{ED3CE786-B18E-41E5-974B-83705BC97A6D}"/>
    <cellStyle name="Normal 5 23 3 2 3" xfId="258" xr:uid="{557E8D89-FD5A-4713-8D64-9F314F8270EE}"/>
    <cellStyle name="Normal 5 23 3 2 3 2" xfId="728" xr:uid="{E3575951-A23A-4633-AB58-6392F684CB4E}"/>
    <cellStyle name="Normal 5 23 3 2 3 2 2" xfId="1536" xr:uid="{7D7C6E4D-DC1A-4E2F-A405-9B3CAF761F60}"/>
    <cellStyle name="Normal 5 23 3 2 3 3" xfId="1013" xr:uid="{BC1B5829-814E-4C61-A55A-E34D7DD4F9DF}"/>
    <cellStyle name="Normal 5 23 3 2 3 3 2" xfId="1791" xr:uid="{87904D6D-33B3-4670-9E8B-7F3E45B233FA}"/>
    <cellStyle name="Normal 5 23 3 2 3 4" xfId="1304" xr:uid="{2D8A07EE-AE85-4EA5-88E8-5E6598DF7817}"/>
    <cellStyle name="Normal 5 23 3 2 3 5" xfId="493" xr:uid="{00559100-0CF2-499A-8DC4-377A8BE1AEF9}"/>
    <cellStyle name="Normal 5 23 3 2 4" xfId="335" xr:uid="{60653BC6-4BAB-4842-818A-AC8DA9F3EF03}"/>
    <cellStyle name="Normal 5 23 3 2 4 2" xfId="784" xr:uid="{F0E829AA-8E45-4CEA-8A8E-0C9D973CF077}"/>
    <cellStyle name="Normal 5 23 3 2 4 2 2" xfId="1592" xr:uid="{29CF5860-E27E-46BF-8636-229A378FBC95}"/>
    <cellStyle name="Normal 5 23 3 2 4 3" xfId="1069" xr:uid="{8C859463-C6FB-47AF-A478-6E363406BA1A}"/>
    <cellStyle name="Normal 5 23 3 2 4 3 2" xfId="1847" xr:uid="{3A1B900E-7982-40A4-B1B8-A8DD69E8EB87}"/>
    <cellStyle name="Normal 5 23 3 2 4 4" xfId="1360" xr:uid="{3E615898-6671-4663-BDB8-AD76C8188570}"/>
    <cellStyle name="Normal 5 23 3 2 4 5" xfId="550" xr:uid="{8DB5A860-33B8-4701-9009-F58E743F40E9}"/>
    <cellStyle name="Normal 5 23 3 2 5" xfId="592" xr:uid="{93AF2723-5684-4D9F-9C5B-219E44BC2859}"/>
    <cellStyle name="Normal 5 23 3 2 5 2" xfId="826" xr:uid="{A2F38C95-25AF-4C15-92CB-2BF94B4649AD}"/>
    <cellStyle name="Normal 5 23 3 2 5 2 2" xfId="1634" xr:uid="{09E9FF58-3B5D-43C4-A8AB-7CD586E27E1F}"/>
    <cellStyle name="Normal 5 23 3 2 5 3" xfId="1111" xr:uid="{2EBCB877-2F11-4951-B0F1-AA4283B2F639}"/>
    <cellStyle name="Normal 5 23 3 2 5 3 2" xfId="1889" xr:uid="{0334DB4D-779D-4CBE-9B84-8637211508F0}"/>
    <cellStyle name="Normal 5 23 3 2 5 4" xfId="1402" xr:uid="{F7A9EE4C-5435-4441-987B-337448513F3A}"/>
    <cellStyle name="Normal 5 23 3 2 6" xfId="635" xr:uid="{4BA07988-32D8-4677-9B9E-C25D3C163F47}"/>
    <cellStyle name="Normal 5 23 3 2 6 2" xfId="868" xr:uid="{D04E18BB-BA0C-4530-B7F1-B65424B68CEA}"/>
    <cellStyle name="Normal 5 23 3 2 6 2 2" xfId="1676" xr:uid="{DD61622D-1635-402C-9237-9A8DD503DA62}"/>
    <cellStyle name="Normal 5 23 3 2 6 3" xfId="1154" xr:uid="{3871B5EC-BCE9-45D8-AB28-9EDA5FFD2FB3}"/>
    <cellStyle name="Normal 5 23 3 2 6 3 2" xfId="1932" xr:uid="{E455A0FF-B322-4C75-9527-DC89487B1FBF}"/>
    <cellStyle name="Normal 5 23 3 2 6 4" xfId="1444" xr:uid="{CEDB8B85-A6F7-4220-A133-135C2C8F58EA}"/>
    <cellStyle name="Normal 5 23 3 2 7" xfId="679" xr:uid="{CB5B70E8-FC54-4EE2-A71B-07B2347D93DF}"/>
    <cellStyle name="Normal 5 23 3 2 7 2" xfId="1487" xr:uid="{ACB0E58B-05E9-4914-8611-FCDD29E94A7A}"/>
    <cellStyle name="Normal 5 23 3 2 8" xfId="944" xr:uid="{0789444D-98F4-46C9-9113-FFE7F4582B8A}"/>
    <cellStyle name="Normal 5 23 3 2 8 2" xfId="1734" xr:uid="{6B7E32D4-EAF1-43DC-AF49-AC534527E357}"/>
    <cellStyle name="Normal 5 23 3 2 9" xfId="1267" xr:uid="{12DB441A-E406-499B-817D-C3225FE5200B}"/>
    <cellStyle name="Normal 5 23 3 3" xfId="257" xr:uid="{BC7523DA-A41D-44FC-89A5-570AC3195E5C}"/>
    <cellStyle name="Normal 5 23 3 3 2" xfId="721" xr:uid="{AF142C6D-4DD3-46F5-8EF3-D6E1E19689B6}"/>
    <cellStyle name="Normal 5 23 3 3 2 2" xfId="1529" xr:uid="{0F75BB90-E942-45C6-9F70-90513E917FC2}"/>
    <cellStyle name="Normal 5 23 3 3 3" xfId="1006" xr:uid="{92E742FF-97BC-4DF2-93E8-1526B74F3254}"/>
    <cellStyle name="Normal 5 23 3 3 3 2" xfId="1784" xr:uid="{2A036634-01AC-4EDD-BFC7-50EEFE12333A}"/>
    <cellStyle name="Normal 5 23 3 3 4" xfId="1297" xr:uid="{9AF19BB7-99C9-4900-B006-C1DD3F1CD62D}"/>
    <cellStyle name="Normal 5 23 3 3 5" xfId="486" xr:uid="{039A02DC-7755-41F3-A0E1-72EA0217BD0A}"/>
    <cellStyle name="Normal 5 23 3 4" xfId="334" xr:uid="{D07E159C-C940-4F89-AF7F-479980A00781}"/>
    <cellStyle name="Normal 5 23 3 4 2" xfId="783" xr:uid="{D8348C19-782C-4A8C-A403-15179FD73735}"/>
    <cellStyle name="Normal 5 23 3 4 2 2" xfId="1591" xr:uid="{2FEED7FF-5048-4851-BC98-70892FFA1BBC}"/>
    <cellStyle name="Normal 5 23 3 4 3" xfId="1068" xr:uid="{569EB05E-2339-49F6-98B3-4141A172CE4D}"/>
    <cellStyle name="Normal 5 23 3 4 3 2" xfId="1846" xr:uid="{E7F3C706-2276-4AFA-BA8F-5A8465829486}"/>
    <cellStyle name="Normal 5 23 3 4 4" xfId="1359" xr:uid="{0A6AC466-22DF-4257-9832-F4D2ADB630E7}"/>
    <cellStyle name="Normal 5 23 3 4 5" xfId="549" xr:uid="{735441D2-A66D-41B4-80FC-E1540FF49AD0}"/>
    <cellStyle name="Normal 5 23 3 5" xfId="591" xr:uid="{DE35EC34-D6B7-4ADE-B7E1-D8FB2CF941B4}"/>
    <cellStyle name="Normal 5 23 3 5 2" xfId="825" xr:uid="{95011DB5-CE31-45AA-B79C-65C763CA957C}"/>
    <cellStyle name="Normal 5 23 3 5 2 2" xfId="1633" xr:uid="{EE4CF05F-DD1B-44E0-91AC-BF2365878B4B}"/>
    <cellStyle name="Normal 5 23 3 5 3" xfId="1110" xr:uid="{9FE97AD3-4587-402D-913D-C5247ADF9AB4}"/>
    <cellStyle name="Normal 5 23 3 5 3 2" xfId="1888" xr:uid="{ADD9784D-28AF-4B01-BB90-784F6075E59A}"/>
    <cellStyle name="Normal 5 23 3 5 4" xfId="1401" xr:uid="{71A59E9A-F870-4C9F-9FEE-93589FDC8303}"/>
    <cellStyle name="Normal 5 23 3 6" xfId="634" xr:uid="{DB376A61-ADFF-4342-BF55-B005EB4968E2}"/>
    <cellStyle name="Normal 5 23 3 6 2" xfId="867" xr:uid="{121CAE4C-5459-4BB8-82A8-C765BB82C0D2}"/>
    <cellStyle name="Normal 5 23 3 6 2 2" xfId="1675" xr:uid="{BCDF80EB-46C8-48F5-A43C-69AD238BE8D9}"/>
    <cellStyle name="Normal 5 23 3 6 3" xfId="1153" xr:uid="{76CA6DEB-059E-4960-9F71-E4755820A44F}"/>
    <cellStyle name="Normal 5 23 3 6 3 2" xfId="1931" xr:uid="{B9AA3AB1-13B9-4001-81DD-3C650D07CF11}"/>
    <cellStyle name="Normal 5 23 3 6 4" xfId="1443" xr:uid="{697BB135-694A-4E4D-BC34-4586D08EF921}"/>
    <cellStyle name="Normal 5 23 3 7" xfId="678" xr:uid="{23A72F46-B5E6-4E43-B973-594850BCE592}"/>
    <cellStyle name="Normal 5 23 3 7 2" xfId="1486" xr:uid="{0AFEF557-3DC7-408E-A9FA-2FE0283855B0}"/>
    <cellStyle name="Normal 5 23 3 8" xfId="943" xr:uid="{A9855096-D5C2-492D-AF9F-2F9BE9268CF3}"/>
    <cellStyle name="Normal 5 23 3 8 2" xfId="1733" xr:uid="{14D41C1E-D6EE-47E1-9677-31763F5A2041}"/>
    <cellStyle name="Normal 5 23 3 9" xfId="1266" xr:uid="{76188714-8F2D-4024-80F7-7B550F0EC959}"/>
    <cellStyle name="Normal 5 3" xfId="116" xr:uid="{00000000-0005-0000-0000-000076000000}"/>
    <cellStyle name="Normal 5 47" xfId="117" xr:uid="{00000000-0005-0000-0000-000077000000}"/>
    <cellStyle name="Normal 5 58" xfId="118" xr:uid="{00000000-0005-0000-0000-000078000000}"/>
    <cellStyle name="Normal 5 66" xfId="119" xr:uid="{00000000-0005-0000-0000-000079000000}"/>
    <cellStyle name="Normal 50" xfId="120" xr:uid="{00000000-0005-0000-0000-00007A000000}"/>
    <cellStyle name="Normal 51 2" xfId="121" xr:uid="{00000000-0005-0000-0000-00007B000000}"/>
    <cellStyle name="Normal 51 5" xfId="122" xr:uid="{00000000-0005-0000-0000-00007C000000}"/>
    <cellStyle name="Normal 59" xfId="123" xr:uid="{00000000-0005-0000-0000-00007D000000}"/>
    <cellStyle name="Normal 6" xfId="124" xr:uid="{00000000-0005-0000-0000-00007E000000}"/>
    <cellStyle name="Normal 6 2" xfId="125" xr:uid="{00000000-0005-0000-0000-00007F000000}"/>
    <cellStyle name="Normal 6 2 2" xfId="260" xr:uid="{5203F4AE-6AC9-47B7-B03F-21155C0FE1D4}"/>
    <cellStyle name="Normal 6 2 2 2" xfId="729" xr:uid="{1665F18F-0820-4497-98C1-6BD68240DEDE}"/>
    <cellStyle name="Normal 6 2 2 2 2" xfId="1537" xr:uid="{BF54E576-7E83-4BA0-8E99-2779F5945198}"/>
    <cellStyle name="Normal 6 2 2 3" xfId="1014" xr:uid="{ACB159BB-2190-41F8-9914-F02134EC1BA9}"/>
    <cellStyle name="Normal 6 2 2 3 2" xfId="1792" xr:uid="{1ADFE06D-9205-4F6F-82D6-FB6DB512E77F}"/>
    <cellStyle name="Normal 6 2 2 4" xfId="1305" xr:uid="{8DCC1379-6C89-4E46-A9F4-46B9160F0EDC}"/>
    <cellStyle name="Normal 6 2 2 5" xfId="494" xr:uid="{1EE5E647-993D-46F1-99BA-F9653C681F7A}"/>
    <cellStyle name="Normal 6 2 3" xfId="337" xr:uid="{DBFB561C-B307-4A58-96FA-6EE894FA928F}"/>
    <cellStyle name="Normal 6 2 3 2" xfId="786" xr:uid="{B631BFC1-30AB-4E9E-BF96-8BA4263283E4}"/>
    <cellStyle name="Normal 6 2 3 2 2" xfId="1594" xr:uid="{0CF4CB26-ABE6-4580-8FAF-EF6FF6173AB5}"/>
    <cellStyle name="Normal 6 2 3 3" xfId="1071" xr:uid="{44272DDF-3484-40EC-B027-FC13EDE34F44}"/>
    <cellStyle name="Normal 6 2 3 3 2" xfId="1849" xr:uid="{5210709B-66C1-43C5-990C-267F3B1A334A}"/>
    <cellStyle name="Normal 6 2 3 4" xfId="1362" xr:uid="{A374754B-45E2-4EC6-AD25-8B341F18238C}"/>
    <cellStyle name="Normal 6 2 3 5" xfId="552" xr:uid="{EDCADC5A-2821-446E-B56D-66A7E65F3551}"/>
    <cellStyle name="Normal 6 2 4" xfId="594" xr:uid="{F417F81C-0701-4D7F-85CC-C8D391B071FD}"/>
    <cellStyle name="Normal 6 2 4 2" xfId="828" xr:uid="{D42A8515-BB5D-490A-A03A-5CDD35F8AEAC}"/>
    <cellStyle name="Normal 6 2 4 2 2" xfId="1636" xr:uid="{EC3EF78D-5622-4D0F-9346-E84F54D97D02}"/>
    <cellStyle name="Normal 6 2 4 3" xfId="1113" xr:uid="{68F57383-9DF2-42A8-A20C-2CAC8E05CF89}"/>
    <cellStyle name="Normal 6 2 4 3 2" xfId="1891" xr:uid="{5A2394E5-1A1C-46C8-9433-E50F302174E2}"/>
    <cellStyle name="Normal 6 2 4 4" xfId="1404" xr:uid="{BC9D29CF-E5F2-48D0-ABF2-855489D9D87E}"/>
    <cellStyle name="Normal 6 2 5" xfId="637" xr:uid="{F2000DAF-838C-427E-B78D-C3FA01189BE3}"/>
    <cellStyle name="Normal 6 2 5 2" xfId="870" xr:uid="{900F5513-4C50-40BA-926F-2EFEA46E51EE}"/>
    <cellStyle name="Normal 6 2 5 2 2" xfId="1678" xr:uid="{253383B2-A7BD-48EB-AD95-E3EDE39B0191}"/>
    <cellStyle name="Normal 6 2 5 3" xfId="1156" xr:uid="{7996A1D7-AE63-4BAF-9417-80E336B04959}"/>
    <cellStyle name="Normal 6 2 5 3 2" xfId="1934" xr:uid="{604A7A3B-1E31-422E-816F-58C8FE04067E}"/>
    <cellStyle name="Normal 6 2 5 4" xfId="1446" xr:uid="{DDDAEC3C-5FBB-4714-95B4-AC92F706CD12}"/>
    <cellStyle name="Normal 6 2 6" xfId="681" xr:uid="{57C1EAFB-2CA3-43AC-91D9-5F20E31C3FD1}"/>
    <cellStyle name="Normal 6 2 6 2" xfId="1489" xr:uid="{4FF84275-73DD-4457-AF4C-8B85DD2CD79A}"/>
    <cellStyle name="Normal 6 2 7" xfId="952" xr:uid="{067AC7A3-C7A6-4E4E-94FA-91A2DF911107}"/>
    <cellStyle name="Normal 6 2 7 2" xfId="1741" xr:uid="{FDB411E2-C5B4-4DCC-BF2C-657DAA0C24AE}"/>
    <cellStyle name="Normal 6 2 8" xfId="1269" xr:uid="{9C0C0D84-23BD-4F55-B2E6-A98E3C6FE22F}"/>
    <cellStyle name="Normal 6 2 9" xfId="457" xr:uid="{4924DB10-7BBB-4138-B7F4-8B1C18E6E77E}"/>
    <cellStyle name="Normal 7" xfId="126" xr:uid="{00000000-0005-0000-0000-000080000000}"/>
    <cellStyle name="Normal 7 2" xfId="127" xr:uid="{00000000-0005-0000-0000-000081000000}"/>
    <cellStyle name="Normal 74" xfId="128" xr:uid="{00000000-0005-0000-0000-000082000000}"/>
    <cellStyle name="Normal 74 10" xfId="458" xr:uid="{006D2B85-8F7F-4927-A8EB-1289BFDBE6F7}"/>
    <cellStyle name="Normal 74 2" xfId="129" xr:uid="{00000000-0005-0000-0000-000083000000}"/>
    <cellStyle name="Normal 74 2 10" xfId="459" xr:uid="{E540F610-CBBF-4084-BA0E-861431CF3EE6}"/>
    <cellStyle name="Normal 74 2 2" xfId="130" xr:uid="{00000000-0005-0000-0000-000084000000}"/>
    <cellStyle name="Normal 74 2 2 2" xfId="263" xr:uid="{F4934B86-6008-4BB5-A869-F4EFBF2503AB}"/>
    <cellStyle name="Normal 74 2 2 2 2" xfId="732" xr:uid="{09DF2D34-505D-449D-8828-BD41FDB04325}"/>
    <cellStyle name="Normal 74 2 2 2 2 2" xfId="1540" xr:uid="{B1B1CDF7-55CD-4B63-A1AD-9D71ECB1D1F0}"/>
    <cellStyle name="Normal 74 2 2 2 3" xfId="1017" xr:uid="{5967FECD-BD76-4643-AE0A-EA679CE240C4}"/>
    <cellStyle name="Normal 74 2 2 2 3 2" xfId="1795" xr:uid="{300279F9-C205-4DF9-9C00-CE4ADF087BF9}"/>
    <cellStyle name="Normal 74 2 2 2 4" xfId="1308" xr:uid="{FD8821CD-7552-4FA7-A97F-0467E1C5F32C}"/>
    <cellStyle name="Normal 74 2 2 2 5" xfId="497" xr:uid="{A4B695D8-CD29-4016-A270-B658DA722526}"/>
    <cellStyle name="Normal 74 2 2 3" xfId="340" xr:uid="{74955A2E-B0C8-4A3C-BABE-A5D3EA3A18C4}"/>
    <cellStyle name="Normal 74 2 2 3 2" xfId="789" xr:uid="{EDB62278-5EEA-4426-96B0-8D4A4C56F0BA}"/>
    <cellStyle name="Normal 74 2 2 3 2 2" xfId="1597" xr:uid="{4987AA7C-37D6-41F1-95D0-6FBFD0D734C9}"/>
    <cellStyle name="Normal 74 2 2 3 3" xfId="1074" xr:uid="{AEB13939-5CDD-4C4F-BF14-8724EE2DD38D}"/>
    <cellStyle name="Normal 74 2 2 3 3 2" xfId="1852" xr:uid="{A37C9128-0EB9-4B43-83EA-CF9BE5C34C5F}"/>
    <cellStyle name="Normal 74 2 2 3 4" xfId="1365" xr:uid="{65FF08EC-F873-4535-B96D-5F6DAB9BADE1}"/>
    <cellStyle name="Normal 74 2 2 3 5" xfId="555" xr:uid="{61736B81-FFB6-432C-BA30-451982884081}"/>
    <cellStyle name="Normal 74 2 2 4" xfId="597" xr:uid="{40EB90FA-D5FF-40AB-A8EB-B43FC1EDD074}"/>
    <cellStyle name="Normal 74 2 2 4 2" xfId="831" xr:uid="{7C547024-2D03-4984-ACFE-EE4A9EA48EB6}"/>
    <cellStyle name="Normal 74 2 2 4 2 2" xfId="1639" xr:uid="{2A97F274-CB37-4626-8E21-5F1BE69762CE}"/>
    <cellStyle name="Normal 74 2 2 4 3" xfId="1116" xr:uid="{6409B823-940A-4BB4-9847-736BAF58D330}"/>
    <cellStyle name="Normal 74 2 2 4 3 2" xfId="1894" xr:uid="{FDF2BCDF-9A13-4479-AEE3-F853B01FBD00}"/>
    <cellStyle name="Normal 74 2 2 4 4" xfId="1407" xr:uid="{4619DAEC-459C-45D1-855B-20A69C13DC37}"/>
    <cellStyle name="Normal 74 2 2 5" xfId="640" xr:uid="{BD207DC8-03E5-42F8-8D0D-396F0A407FD8}"/>
    <cellStyle name="Normal 74 2 2 5 2" xfId="873" xr:uid="{6ACF2AE4-B7EB-471F-8190-AEF703201440}"/>
    <cellStyle name="Normal 74 2 2 5 2 2" xfId="1681" xr:uid="{9FB279A7-760E-4EBE-B881-31CAC2DF9985}"/>
    <cellStyle name="Normal 74 2 2 5 3" xfId="1159" xr:uid="{1D0DD991-22E4-4A18-A15B-59A10B68D29B}"/>
    <cellStyle name="Normal 74 2 2 5 3 2" xfId="1937" xr:uid="{1E517872-19BC-401B-98A5-837F82FCBD57}"/>
    <cellStyle name="Normal 74 2 2 5 4" xfId="1449" xr:uid="{A2A41EAF-B9D6-4F29-A47E-39D423D57943}"/>
    <cellStyle name="Normal 74 2 2 6" xfId="684" xr:uid="{1129C1D0-2E38-412B-A1D0-4D7D41686BB8}"/>
    <cellStyle name="Normal 74 2 2 6 2" xfId="1492" xr:uid="{26835C41-9195-433F-8D9C-783DF6A15946}"/>
    <cellStyle name="Normal 74 2 2 7" xfId="955" xr:uid="{78361946-5574-4DBC-8EF6-21FF4C92E3B1}"/>
    <cellStyle name="Normal 74 2 2 7 2" xfId="1744" xr:uid="{249962FE-E2D5-4C5D-823B-D64796D6C59F}"/>
    <cellStyle name="Normal 74 2 2 8" xfId="1272" xr:uid="{F11E4AEF-BB28-4ED0-8D94-C50B916E1E39}"/>
    <cellStyle name="Normal 74 2 2 9" xfId="460" xr:uid="{A795750B-3B7E-46FC-8131-87F28519E206}"/>
    <cellStyle name="Normal 74 2 3" xfId="262" xr:uid="{49D2A3FD-8C3A-473F-BD15-1B6C7A79FD02}"/>
    <cellStyle name="Normal 74 2 3 2" xfId="726" xr:uid="{DFA58A98-9544-4632-8C37-77419FFC43CF}"/>
    <cellStyle name="Normal 74 2 3 2 2" xfId="1534" xr:uid="{7E518832-C420-4380-8429-ACF6ECEA1CE1}"/>
    <cellStyle name="Normal 74 2 3 3" xfId="1011" xr:uid="{2347322D-69CA-45EE-B746-62A23A4909D6}"/>
    <cellStyle name="Normal 74 2 3 3 2" xfId="1789" xr:uid="{58FDCB22-4150-4653-8FAD-9804B41568DE}"/>
    <cellStyle name="Normal 74 2 3 4" xfId="1302" xr:uid="{1DD8810C-13AA-42B7-AD51-B23D1585B070}"/>
    <cellStyle name="Normal 74 2 3 5" xfId="491" xr:uid="{7B260827-DE85-4DCF-A1E9-054CAAC3CF34}"/>
    <cellStyle name="Normal 74 2 4" xfId="339" xr:uid="{D2EEBAF5-B360-4202-9539-FCB59FDBE89F}"/>
    <cellStyle name="Normal 74 2 4 2" xfId="788" xr:uid="{D4440B6E-8F44-48AA-8FFF-A48A20F39060}"/>
    <cellStyle name="Normal 74 2 4 2 2" xfId="1596" xr:uid="{74349105-8A37-4DD5-9A6B-A778AF6CD61C}"/>
    <cellStyle name="Normal 74 2 4 3" xfId="1073" xr:uid="{26D5D27F-D15D-4F32-8656-39138BA2994C}"/>
    <cellStyle name="Normal 74 2 4 3 2" xfId="1851" xr:uid="{6E3DD780-31F3-4F4C-A7B5-BB3E386BCB67}"/>
    <cellStyle name="Normal 74 2 4 4" xfId="1364" xr:uid="{269CED78-A523-49CE-8ECE-0D11FBA7F130}"/>
    <cellStyle name="Normal 74 2 4 5" xfId="554" xr:uid="{17052BAE-94D7-4510-A986-A37F09ECDCEC}"/>
    <cellStyle name="Normal 74 2 5" xfId="596" xr:uid="{F5B10918-C7A0-4881-A68D-ABA2CE8BB15D}"/>
    <cellStyle name="Normal 74 2 5 2" xfId="830" xr:uid="{E795A1F9-7D01-44A7-B3FC-BCDE2D82425A}"/>
    <cellStyle name="Normal 74 2 5 2 2" xfId="1638" xr:uid="{0F7B460C-ED4C-4CA9-B1E4-3E459D18B850}"/>
    <cellStyle name="Normal 74 2 5 3" xfId="1115" xr:uid="{6386B227-40C7-4619-BFA4-A0862995249C}"/>
    <cellStyle name="Normal 74 2 5 3 2" xfId="1893" xr:uid="{DAA94F9B-7236-4D30-B1D0-546AB253F164}"/>
    <cellStyle name="Normal 74 2 5 4" xfId="1406" xr:uid="{3B94500D-CD7F-4563-BC33-86632848BD77}"/>
    <cellStyle name="Normal 74 2 6" xfId="639" xr:uid="{2BF67A81-B061-4B0A-A5A7-20FA744465E0}"/>
    <cellStyle name="Normal 74 2 6 2" xfId="872" xr:uid="{434BFFE6-7271-4778-AB0E-53C75BF38AAB}"/>
    <cellStyle name="Normal 74 2 6 2 2" xfId="1680" xr:uid="{5A447A0B-030D-45C5-AB4D-B7948F8CEE0C}"/>
    <cellStyle name="Normal 74 2 6 3" xfId="1158" xr:uid="{BEA53CFF-0CDC-4697-8234-01D163BA1EEB}"/>
    <cellStyle name="Normal 74 2 6 3 2" xfId="1936" xr:uid="{4D020AF9-D44A-4F8F-AF4A-CE9AFE2E7B6D}"/>
    <cellStyle name="Normal 74 2 6 4" xfId="1448" xr:uid="{B55A929B-AEC9-4ABE-B575-E67DF9B03EC2}"/>
    <cellStyle name="Normal 74 2 7" xfId="683" xr:uid="{D192DCF0-6D28-445C-8907-E41578396860}"/>
    <cellStyle name="Normal 74 2 7 2" xfId="1491" xr:uid="{9BDDA5B2-9820-446D-A826-60750876B29C}"/>
    <cellStyle name="Normal 74 2 8" xfId="954" xr:uid="{538BBAB3-9E86-4D7C-81AC-A478608C4918}"/>
    <cellStyle name="Normal 74 2 8 2" xfId="1743" xr:uid="{6B59A202-443D-4452-8AFA-B4596ADFE8E0}"/>
    <cellStyle name="Normal 74 2 9" xfId="1271" xr:uid="{BB9B7409-3658-4B51-AAA9-923A7F90040D}"/>
    <cellStyle name="Normal 74 3" xfId="261" xr:uid="{96257815-3639-4897-BA2A-804E38CDCADD}"/>
    <cellStyle name="Normal 74 3 2" xfId="719" xr:uid="{B6E459F4-CF5F-4E51-933F-1C8D0C9B9FDC}"/>
    <cellStyle name="Normal 74 3 2 2" xfId="1527" xr:uid="{31CF00C4-C21D-4F4D-9E74-210AF4AFBF76}"/>
    <cellStyle name="Normal 74 3 3" xfId="1004" xr:uid="{7D44F787-AEB7-4D4B-9C20-B5A60227395B}"/>
    <cellStyle name="Normal 74 3 3 2" xfId="1782" xr:uid="{F16E8240-8CF9-43AD-9496-A93B636663DF}"/>
    <cellStyle name="Normal 74 3 4" xfId="1295" xr:uid="{51A52A01-F31F-4ADB-B19C-3F1BF1F0E229}"/>
    <cellStyle name="Normal 74 3 5" xfId="484" xr:uid="{5A9E39A0-DEF8-45BA-9348-2A601AFC6102}"/>
    <cellStyle name="Normal 74 4" xfId="338" xr:uid="{946F6642-F2ED-4738-836F-43106B8EE8D7}"/>
    <cellStyle name="Normal 74 4 2" xfId="787" xr:uid="{1FA83A12-13A1-4600-90FA-6A799F933CBB}"/>
    <cellStyle name="Normal 74 4 2 2" xfId="1595" xr:uid="{F28F0684-8A53-4C68-A8CA-0AB816BEE13B}"/>
    <cellStyle name="Normal 74 4 3" xfId="1072" xr:uid="{AE82E1E5-CA99-4BB8-BE8C-81875CD56EAD}"/>
    <cellStyle name="Normal 74 4 3 2" xfId="1850" xr:uid="{B0F2D478-70C0-4CEB-BB6A-0ABD6C4DC264}"/>
    <cellStyle name="Normal 74 4 4" xfId="1363" xr:uid="{65C4FE12-78E5-4CE6-8879-2CFBCFB0271D}"/>
    <cellStyle name="Normal 74 4 5" xfId="553" xr:uid="{347A0103-06C7-4B78-9DEE-C6482A09735F}"/>
    <cellStyle name="Normal 74 5" xfId="595" xr:uid="{B350E113-0ABE-406C-AFD0-BD280B9D7D1C}"/>
    <cellStyle name="Normal 74 5 2" xfId="829" xr:uid="{99285670-3F15-49DD-BAF9-E81F67A4991B}"/>
    <cellStyle name="Normal 74 5 2 2" xfId="1637" xr:uid="{D2174832-0788-48EA-844B-D12A1EC51324}"/>
    <cellStyle name="Normal 74 5 3" xfId="1114" xr:uid="{CDB5EC5E-C586-4245-A147-6E624AB97D01}"/>
    <cellStyle name="Normal 74 5 3 2" xfId="1892" xr:uid="{40C05A35-3C25-4A35-B77E-0F0924D70C96}"/>
    <cellStyle name="Normal 74 5 4" xfId="1405" xr:uid="{660950DC-287F-4B65-BEE6-2C99200B7E42}"/>
    <cellStyle name="Normal 74 6" xfId="638" xr:uid="{F27DCD52-F1E0-4514-A021-27807C6E0ABE}"/>
    <cellStyle name="Normal 74 6 2" xfId="871" xr:uid="{8A9BE3D7-038D-4EB5-9598-F297BBC81CBB}"/>
    <cellStyle name="Normal 74 6 2 2" xfId="1679" xr:uid="{B8C5E900-337A-45BB-9B40-A7F7FF50A447}"/>
    <cellStyle name="Normal 74 6 3" xfId="1157" xr:uid="{6BAF8AE8-360E-4F1F-AA06-FB12D90319BE}"/>
    <cellStyle name="Normal 74 6 3 2" xfId="1935" xr:uid="{FA6ABBD5-8AFA-4F76-B97F-E2DBA1EB2B17}"/>
    <cellStyle name="Normal 74 6 4" xfId="1447" xr:uid="{B2126446-EBD7-46B5-80DE-E9D3848B59C6}"/>
    <cellStyle name="Normal 74 7" xfId="682" xr:uid="{776BDF47-E3CC-4BBD-8CD0-2EEE50D2A5CF}"/>
    <cellStyle name="Normal 74 7 2" xfId="1490" xr:uid="{66C08B7A-0BFC-4D25-AC69-7A4F1F9BB3E6}"/>
    <cellStyle name="Normal 74 8" xfId="953" xr:uid="{6B4E9E31-163F-463D-9F50-807D7317265A}"/>
    <cellStyle name="Normal 74 8 2" xfId="1742" xr:uid="{F72A9CB5-6600-456E-9AD2-54D003B40B24}"/>
    <cellStyle name="Normal 74 9" xfId="1270" xr:uid="{6E23E9E6-BCF0-49C3-B04E-ABA09CC4B2D2}"/>
    <cellStyle name="Normal 75" xfId="1165" xr:uid="{F8AB74B7-86D9-47BB-8259-47E17E1125BD}"/>
    <cellStyle name="Normal 79" xfId="131" xr:uid="{00000000-0005-0000-0000-000085000000}"/>
    <cellStyle name="Normal 79 10" xfId="461" xr:uid="{CED8A240-A69D-469A-99BD-5B84BFCD33B7}"/>
    <cellStyle name="Normal 79 2" xfId="132" xr:uid="{00000000-0005-0000-0000-000086000000}"/>
    <cellStyle name="Normal 79 2 2" xfId="265" xr:uid="{F73E2877-4963-4B4E-89FE-3CBC3C7B43CE}"/>
    <cellStyle name="Normal 79 2 2 2" xfId="735" xr:uid="{E29130AB-0FD2-48A4-B154-A3BAC8129E10}"/>
    <cellStyle name="Normal 79 2 2 2 2" xfId="1543" xr:uid="{6D258B78-B89D-42FA-8E73-37324E2AA72A}"/>
    <cellStyle name="Normal 79 2 2 3" xfId="1020" xr:uid="{08A7F5D2-7C7E-4D1A-9D55-617A03CF1620}"/>
    <cellStyle name="Normal 79 2 2 3 2" xfId="1798" xr:uid="{283A37FC-1282-4929-A4A4-6A8BEE6A4CE0}"/>
    <cellStyle name="Normal 79 2 2 4" xfId="1311" xr:uid="{0906B311-275D-430D-9DEE-0CA7B2D93C20}"/>
    <cellStyle name="Normal 79 2 2 5" xfId="500" xr:uid="{864F2F08-7D02-4A53-B654-1A2AE78E11CE}"/>
    <cellStyle name="Normal 79 2 3" xfId="342" xr:uid="{53D6552C-3CB2-4777-9F37-6A4B5ABBE6DC}"/>
    <cellStyle name="Normal 79 2 3 2" xfId="791" xr:uid="{FD581EDC-6F1C-458A-8D3D-1DACA1B19976}"/>
    <cellStyle name="Normal 79 2 3 2 2" xfId="1599" xr:uid="{6DE288F1-3357-4FC4-9581-0F145A9DD807}"/>
    <cellStyle name="Normal 79 2 3 3" xfId="1076" xr:uid="{1CD0DA90-A47C-46EA-BAA8-EF9C4003CB55}"/>
    <cellStyle name="Normal 79 2 3 3 2" xfId="1854" xr:uid="{423F825C-A504-42A2-9E40-6D7C95C9FA59}"/>
    <cellStyle name="Normal 79 2 3 4" xfId="1367" xr:uid="{4AC708A9-1482-4068-B1C4-FC0E2E20EE3E}"/>
    <cellStyle name="Normal 79 2 3 5" xfId="557" xr:uid="{87E5C506-9166-4D8B-AF31-9FAA32AD3704}"/>
    <cellStyle name="Normal 79 2 4" xfId="599" xr:uid="{A248110A-6240-4D68-AFA0-7723254180FC}"/>
    <cellStyle name="Normal 79 2 4 2" xfId="833" xr:uid="{D1645795-CDB3-4199-82B3-E3AAC06701E8}"/>
    <cellStyle name="Normal 79 2 4 2 2" xfId="1641" xr:uid="{8FA1AFBE-4A87-43F5-A7AD-B5D7DDC1A25F}"/>
    <cellStyle name="Normal 79 2 4 3" xfId="1118" xr:uid="{2E65E434-F3AE-4D26-94C9-D780B612A202}"/>
    <cellStyle name="Normal 79 2 4 3 2" xfId="1896" xr:uid="{F8BF1E29-4447-4079-BB7D-401295221FF1}"/>
    <cellStyle name="Normal 79 2 4 4" xfId="1409" xr:uid="{351AF015-4A06-4055-9CD6-86F6B08882AA}"/>
    <cellStyle name="Normal 79 2 5" xfId="642" xr:uid="{E6B4A875-F59B-4B40-8F9F-B3812965E48E}"/>
    <cellStyle name="Normal 79 2 5 2" xfId="875" xr:uid="{F41B3936-3C18-4F37-801B-5CF36BBCEB11}"/>
    <cellStyle name="Normal 79 2 5 2 2" xfId="1683" xr:uid="{5C7866FB-CB36-486A-B0E3-BC8137F550C8}"/>
    <cellStyle name="Normal 79 2 5 3" xfId="1161" xr:uid="{E7518E1E-7549-4AD6-BBB2-863C50072C8C}"/>
    <cellStyle name="Normal 79 2 5 3 2" xfId="1939" xr:uid="{B6907052-47F5-47E6-BBD5-AB2F3D159269}"/>
    <cellStyle name="Normal 79 2 5 4" xfId="1451" xr:uid="{56453984-A9C5-49EB-85CE-AB8E4B03BAF7}"/>
    <cellStyle name="Normal 79 2 6" xfId="686" xr:uid="{B8D2A824-53CF-4E9B-A885-DD732B0F7E4C}"/>
    <cellStyle name="Normal 79 2 6 2" xfId="1494" xr:uid="{139EAE5F-593B-46E9-8EF3-DA56FDB17D18}"/>
    <cellStyle name="Normal 79 2 7" xfId="957" xr:uid="{591BE99D-1C8A-4962-8DBF-AB6605972C58}"/>
    <cellStyle name="Normal 79 2 7 2" xfId="1746" xr:uid="{6378322E-DB44-4949-98BE-CF0F248C626D}"/>
    <cellStyle name="Normal 79 2 8" xfId="1274" xr:uid="{D33AFF98-C860-4CA6-AA50-9EC757185ECB}"/>
    <cellStyle name="Normal 79 2 9" xfId="462" xr:uid="{501BAD40-CB1C-4FAE-8D99-22E249E05320}"/>
    <cellStyle name="Normal 79 3" xfId="264" xr:uid="{9A266873-71C5-47C0-8116-728F4C7E764D}"/>
    <cellStyle name="Normal 79 3 2" xfId="723" xr:uid="{7C6042F0-CE19-4F0A-B444-C25587EDDD4F}"/>
    <cellStyle name="Normal 79 3 2 2" xfId="1531" xr:uid="{270A09EE-7DE5-49E0-A284-73879F81870E}"/>
    <cellStyle name="Normal 79 3 3" xfId="1008" xr:uid="{5EACFC51-E747-4D09-8595-AC391D7FE67B}"/>
    <cellStyle name="Normal 79 3 3 2" xfId="1786" xr:uid="{A161F9D4-1CDF-40CA-BA1D-D97830B10499}"/>
    <cellStyle name="Normal 79 3 4" xfId="1299" xr:uid="{3FB4B8DF-E85F-4649-BCDA-DC7934F7A2F6}"/>
    <cellStyle name="Normal 79 3 5" xfId="488" xr:uid="{7F4D56DC-97BE-4AC4-844F-E744CDF34123}"/>
    <cellStyle name="Normal 79 4" xfId="341" xr:uid="{B88B09F4-0095-4BC6-9C96-3AB2B4CC60D7}"/>
    <cellStyle name="Normal 79 4 2" xfId="790" xr:uid="{ACEAA8A8-1D04-45EB-8734-30B5A40F3335}"/>
    <cellStyle name="Normal 79 4 2 2" xfId="1598" xr:uid="{8A97E766-2356-4E97-8383-657169E9CED3}"/>
    <cellStyle name="Normal 79 4 3" xfId="1075" xr:uid="{ADFAB6A6-B85A-4E59-B4D6-BCEEE0A444ED}"/>
    <cellStyle name="Normal 79 4 3 2" xfId="1853" xr:uid="{2D46960A-4C91-45F9-BE8A-E280FA1818F3}"/>
    <cellStyle name="Normal 79 4 4" xfId="1366" xr:uid="{4333A2FE-8420-4601-8D00-3CDD4BEAF2DF}"/>
    <cellStyle name="Normal 79 4 5" xfId="556" xr:uid="{56B6CD00-A0A1-473F-B4D0-E250BC401822}"/>
    <cellStyle name="Normal 79 5" xfId="598" xr:uid="{78F5C38E-94B2-4E60-9C60-21485EA9C1A6}"/>
    <cellStyle name="Normal 79 5 2" xfId="832" xr:uid="{10C0E5C6-823F-46B0-8E7C-6FC58A00C569}"/>
    <cellStyle name="Normal 79 5 2 2" xfId="1640" xr:uid="{F61F5D40-CB51-4FFE-BD1B-B3CCF68AAE30}"/>
    <cellStyle name="Normal 79 5 3" xfId="1117" xr:uid="{B9F17D1D-977B-4C0D-B4FB-26522A4D3DD4}"/>
    <cellStyle name="Normal 79 5 3 2" xfId="1895" xr:uid="{688FCD9B-71B9-45ED-8851-0452643292CE}"/>
    <cellStyle name="Normal 79 5 4" xfId="1408" xr:uid="{DA72A7DB-9FA2-4C7C-92A7-770F48AF8EAA}"/>
    <cellStyle name="Normal 79 6" xfId="641" xr:uid="{26DB5B93-A84A-440F-9B65-EEC77D2284A4}"/>
    <cellStyle name="Normal 79 6 2" xfId="874" xr:uid="{1DC85B32-55BE-41E5-A04A-7AC27E6891C4}"/>
    <cellStyle name="Normal 79 6 2 2" xfId="1682" xr:uid="{6163D0FE-13B4-42C0-A2A0-3423DA95B60D}"/>
    <cellStyle name="Normal 79 6 3" xfId="1160" xr:uid="{5BD509F4-1C35-471B-B07C-1A47E934D9D2}"/>
    <cellStyle name="Normal 79 6 3 2" xfId="1938" xr:uid="{A1AEA5AF-3FA2-4118-A4B7-FCCDEC74EBB6}"/>
    <cellStyle name="Normal 79 6 4" xfId="1450" xr:uid="{299494B0-C710-49CB-A6B5-E1DFD59E68A3}"/>
    <cellStyle name="Normal 79 7" xfId="685" xr:uid="{40BC79E1-459D-4C13-ACB2-657E25A408B8}"/>
    <cellStyle name="Normal 79 7 2" xfId="1493" xr:uid="{26FEFBAE-6C05-416A-8612-9CF0D5889C03}"/>
    <cellStyle name="Normal 79 8" xfId="956" xr:uid="{B17153E4-8B3D-4DA2-9FD9-25BE2E07290A}"/>
    <cellStyle name="Normal 79 8 2" xfId="1745" xr:uid="{714510E1-0EF8-44E1-AE7B-723A2DD68C27}"/>
    <cellStyle name="Normal 79 9" xfId="1273" xr:uid="{8848D407-A890-4CFB-B095-92BDDE175EFD}"/>
    <cellStyle name="Normal 8" xfId="133" xr:uid="{00000000-0005-0000-0000-000087000000}"/>
    <cellStyle name="Normal 9" xfId="134" xr:uid="{00000000-0005-0000-0000-000088000000}"/>
    <cellStyle name="Normal1" xfId="135" xr:uid="{00000000-0005-0000-0000-00008A000000}"/>
    <cellStyle name="Normal3" xfId="136" xr:uid="{00000000-0005-0000-0000-00008B000000}"/>
    <cellStyle name="Normalno" xfId="0" builtinId="0"/>
    <cellStyle name="Normalno 10" xfId="1166" xr:uid="{4720EC2D-AE58-4F72-B638-DF5543A6D2C5}"/>
    <cellStyle name="Normalno 10 2" xfId="1943" xr:uid="{5D97DDE5-3F49-49FE-B6BE-E7963DADA808}"/>
    <cellStyle name="Normalno 10 5" xfId="137" xr:uid="{00000000-0005-0000-0000-00008C000000}"/>
    <cellStyle name="Normalno 12" xfId="138" xr:uid="{00000000-0005-0000-0000-00008D000000}"/>
    <cellStyle name="Normalno 13 2" xfId="139" xr:uid="{00000000-0005-0000-0000-00008E000000}"/>
    <cellStyle name="Normalno 13 2 2" xfId="266" xr:uid="{729443EB-944C-47DB-AD7E-3BB8F60BDD5B}"/>
    <cellStyle name="Normalno 13 2 2 2" xfId="738" xr:uid="{9564034A-C0DB-4623-97AD-9226047525B8}"/>
    <cellStyle name="Normalno 13 2 2 2 2" xfId="1546" xr:uid="{DB82C0C8-E929-4756-BC57-9E29A11C8FF9}"/>
    <cellStyle name="Normalno 13 2 2 3" xfId="1023" xr:uid="{6F2E5475-FC36-4DD7-9BA5-B443A23ED195}"/>
    <cellStyle name="Normalno 13 2 2 3 2" xfId="1801" xr:uid="{35C4BBC6-805B-4C9E-9CFF-33F25BD971BF}"/>
    <cellStyle name="Normalno 13 2 2 4" xfId="1314" xr:uid="{C8B76CDD-C12D-4BAD-9BC4-145C760B1BDA}"/>
    <cellStyle name="Normalno 13 2 2 5" xfId="503" xr:uid="{2D547D49-AE36-430F-96AD-552207FFEA3D}"/>
    <cellStyle name="Normalno 13 2 3" xfId="343" xr:uid="{E3B603D1-2EC6-4E4F-9BC5-D01724387209}"/>
    <cellStyle name="Normalno 13 2 3 2" xfId="792" xr:uid="{9369F10E-7922-4CF1-BEC2-768F276FCCE8}"/>
    <cellStyle name="Normalno 13 2 3 2 2" xfId="1600" xr:uid="{619DC964-762F-4DFE-8D13-0B34F232F5BD}"/>
    <cellStyle name="Normalno 13 2 3 3" xfId="1077" xr:uid="{DD3ACC07-AB4A-4A8D-92C2-A5258CB0DA7D}"/>
    <cellStyle name="Normalno 13 2 3 3 2" xfId="1855" xr:uid="{1C25B9BB-0FAE-43CC-8406-F9F60609C359}"/>
    <cellStyle name="Normalno 13 2 3 4" xfId="1368" xr:uid="{754AFBB0-45A6-4198-844F-D51BF67155D6}"/>
    <cellStyle name="Normalno 13 2 3 5" xfId="558" xr:uid="{1403C02E-F1CE-4FCE-A35B-E019AF71B883}"/>
    <cellStyle name="Normalno 13 2 4" xfId="600" xr:uid="{20C760FF-95F5-4EAB-AAD9-6A1F504920D8}"/>
    <cellStyle name="Normalno 13 2 4 2" xfId="834" xr:uid="{91425488-8742-468C-A315-169B57DE1AEE}"/>
    <cellStyle name="Normalno 13 2 4 2 2" xfId="1642" xr:uid="{9E800AF3-1DFB-4731-AFCB-58FDC9E637F3}"/>
    <cellStyle name="Normalno 13 2 4 3" xfId="1119" xr:uid="{48E239BE-C183-4908-9180-2945FB980A26}"/>
    <cellStyle name="Normalno 13 2 4 3 2" xfId="1897" xr:uid="{6298A4EA-C20A-4178-B0AB-D38A86B99646}"/>
    <cellStyle name="Normalno 13 2 4 4" xfId="1410" xr:uid="{9FE81992-64BF-4958-9E29-B444260CBEB3}"/>
    <cellStyle name="Normalno 13 2 5" xfId="643" xr:uid="{D3F7C5BA-D52C-4566-8931-748D67EB2847}"/>
    <cellStyle name="Normalno 13 2 5 2" xfId="876" xr:uid="{7A76E3DD-86D9-420C-858D-044EE05865E8}"/>
    <cellStyle name="Normalno 13 2 5 2 2" xfId="1684" xr:uid="{7186AEA5-E5F8-487B-B04F-107936447D5A}"/>
    <cellStyle name="Normalno 13 2 5 3" xfId="1162" xr:uid="{5B0C9525-75CD-4991-9FD3-F1F729E87381}"/>
    <cellStyle name="Normalno 13 2 5 3 2" xfId="1940" xr:uid="{CDB5886D-8B91-4147-BC46-B6BA70F683D2}"/>
    <cellStyle name="Normalno 13 2 5 4" xfId="1452" xr:uid="{83D7D7C8-9A90-4161-8600-521DBBA25565}"/>
    <cellStyle name="Normalno 13 2 6" xfId="687" xr:uid="{3F6246D9-0337-41EE-B02D-68627DFC48B4}"/>
    <cellStyle name="Normalno 13 2 6 2" xfId="1495" xr:uid="{11953C9C-679F-4664-8E71-196BFC663023}"/>
    <cellStyle name="Normalno 13 2 7" xfId="960" xr:uid="{E08A5A5A-8438-442D-A0B5-565A7862DF59}"/>
    <cellStyle name="Normalno 13 2 7 2" xfId="1748" xr:uid="{51AE1A16-4EBE-45E5-A384-409EA6D6599B}"/>
    <cellStyle name="Normalno 13 2 8" xfId="1275" xr:uid="{1895A8C2-72E2-4974-B7A2-A73EDDFA3F7E}"/>
    <cellStyle name="Normalno 13 2 9" xfId="463" xr:uid="{D00E8760-B272-4846-AEA7-81171DC6089F}"/>
    <cellStyle name="Normalno 13 3" xfId="140" xr:uid="{00000000-0005-0000-0000-00008F000000}"/>
    <cellStyle name="Normalno 2" xfId="141" xr:uid="{00000000-0005-0000-0000-000090000000}"/>
    <cellStyle name="Normalno 2 2" xfId="142" xr:uid="{00000000-0005-0000-0000-000091000000}"/>
    <cellStyle name="Normalno 2 2 2" xfId="143" xr:uid="{00000000-0005-0000-0000-000092000000}"/>
    <cellStyle name="Normalno 2 3" xfId="144" xr:uid="{00000000-0005-0000-0000-000093000000}"/>
    <cellStyle name="Normalno 2 3 10" xfId="464" xr:uid="{D125D47F-C0A2-4720-99FD-759EF496B98F}"/>
    <cellStyle name="Normalno 2 3 2" xfId="145" xr:uid="{00000000-0005-0000-0000-000094000000}"/>
    <cellStyle name="Normalno 2 3 2 2" xfId="268" xr:uid="{53D052D1-1317-4611-98ED-044137BEF1B7}"/>
    <cellStyle name="Normalno 2 3 2 2 2" xfId="737" xr:uid="{AF73CC55-0B77-47FC-BD5B-44D58066CC9E}"/>
    <cellStyle name="Normalno 2 3 2 2 2 2" xfId="1545" xr:uid="{0BED0BA9-0C39-4565-98EA-5B5FC702679B}"/>
    <cellStyle name="Normalno 2 3 2 2 3" xfId="1022" xr:uid="{C3674717-581C-4BC8-BD00-75E55E0E172A}"/>
    <cellStyle name="Normalno 2 3 2 2 3 2" xfId="1800" xr:uid="{30A791B2-3A79-4176-9509-941E0DC6F136}"/>
    <cellStyle name="Normalno 2 3 2 2 4" xfId="1313" xr:uid="{4A20A66B-5C35-4BDA-B65C-BC47A1A41CA2}"/>
    <cellStyle name="Normalno 2 3 2 2 5" xfId="502" xr:uid="{AADC92E2-4860-4B28-993D-8CF4370633E5}"/>
    <cellStyle name="Normalno 2 3 2 3" xfId="345" xr:uid="{A18FC0D5-137D-4A04-A74E-09D91CF2C117}"/>
    <cellStyle name="Normalno 2 3 2 3 2" xfId="794" xr:uid="{8E102F7D-8708-4842-A0C6-31F5000F8F47}"/>
    <cellStyle name="Normalno 2 3 2 3 2 2" xfId="1602" xr:uid="{53E0E1C7-F09E-45C2-A52E-9101A30F6F2A}"/>
    <cellStyle name="Normalno 2 3 2 3 3" xfId="1079" xr:uid="{4ABA5D8A-5F4D-4BA3-8D8D-150E7145611E}"/>
    <cellStyle name="Normalno 2 3 2 3 3 2" xfId="1857" xr:uid="{0420274D-57C2-472F-9CDA-153807C5F033}"/>
    <cellStyle name="Normalno 2 3 2 3 4" xfId="1370" xr:uid="{A21D0A8B-8AD7-4977-9E4F-D4C5C79843A6}"/>
    <cellStyle name="Normalno 2 3 2 3 5" xfId="560" xr:uid="{E540187B-5E51-487F-BD9F-42DAAD5ED458}"/>
    <cellStyle name="Normalno 2 3 2 4" xfId="602" xr:uid="{B8741E34-D5E5-41DF-A606-0A2EC5180F1E}"/>
    <cellStyle name="Normalno 2 3 2 4 2" xfId="836" xr:uid="{59D86838-A5E1-471E-95FB-8AECC7195435}"/>
    <cellStyle name="Normalno 2 3 2 4 2 2" xfId="1644" xr:uid="{0C2D92BB-B419-4105-AFC5-18C5179AD6D0}"/>
    <cellStyle name="Normalno 2 3 2 4 3" xfId="1121" xr:uid="{A2D9D701-87CD-4D3F-BE0D-22373DB308FE}"/>
    <cellStyle name="Normalno 2 3 2 4 3 2" xfId="1899" xr:uid="{7A13AEB6-3409-41AD-AFFB-DCD77BD46402}"/>
    <cellStyle name="Normalno 2 3 2 4 4" xfId="1412" xr:uid="{E1E716BD-9C49-4BF3-AD42-C92EDB073730}"/>
    <cellStyle name="Normalno 2 3 2 5" xfId="645" xr:uid="{7DE30E2F-35AC-41A0-94CB-07E688DE237D}"/>
    <cellStyle name="Normalno 2 3 2 5 2" xfId="878" xr:uid="{7A4A782D-56E5-4A12-BF63-C2202E74D0C1}"/>
    <cellStyle name="Normalno 2 3 2 5 2 2" xfId="1686" xr:uid="{CE52830A-41B6-4ECB-B11E-00F623EBF9BA}"/>
    <cellStyle name="Normalno 2 3 2 5 3" xfId="1164" xr:uid="{7DA46892-4F99-4240-8169-8CF12751A78F}"/>
    <cellStyle name="Normalno 2 3 2 5 3 2" xfId="1942" xr:uid="{B6D4CDD3-AAB4-4010-A8AA-F6A685D45839}"/>
    <cellStyle name="Normalno 2 3 2 5 4" xfId="1454" xr:uid="{0E72494A-6EE2-4C20-922E-A77E5939A792}"/>
    <cellStyle name="Normalno 2 3 2 6" xfId="689" xr:uid="{8819A59E-668C-4C53-892D-FCEE1883A464}"/>
    <cellStyle name="Normalno 2 3 2 6 2" xfId="1497" xr:uid="{29D5CEEA-5AAF-4459-B6E4-6FD22E943AAB}"/>
    <cellStyle name="Normalno 2 3 2 7" xfId="963" xr:uid="{40369064-B3D4-4A81-838D-E26243DB0FDD}"/>
    <cellStyle name="Normalno 2 3 2 7 2" xfId="1750" xr:uid="{F7D48593-C592-4327-A37E-ECA3BF9FB9D0}"/>
    <cellStyle name="Normalno 2 3 2 8" xfId="1277" xr:uid="{44A6176D-017B-44B5-9552-595DB4C29A20}"/>
    <cellStyle name="Normalno 2 3 2 9" xfId="465" xr:uid="{5A127614-D72E-4BDC-911C-01C0D143ABCD}"/>
    <cellStyle name="Normalno 2 3 3" xfId="267" xr:uid="{CD81966D-16CC-4C5E-ACF2-BB9F988C983A}"/>
    <cellStyle name="Normalno 2 3 3 2" xfId="705" xr:uid="{6A30D251-B9A0-4F18-90B5-15CA3BDB31B7}"/>
    <cellStyle name="Normalno 2 3 3 2 2" xfId="1513" xr:uid="{130884F8-9B3A-4113-A16D-8A67399EC3D9}"/>
    <cellStyle name="Normalno 2 3 3 3" xfId="990" xr:uid="{743B31B5-4692-4C28-BE39-BE32223A3588}"/>
    <cellStyle name="Normalno 2 3 3 3 2" xfId="1768" xr:uid="{4984B2DB-2741-4288-AD87-601AF704A4C8}"/>
    <cellStyle name="Normalno 2 3 3 4" xfId="1281" xr:uid="{119FAF3D-71BB-4279-A192-7EAD21751790}"/>
    <cellStyle name="Normalno 2 3 3 5" xfId="470" xr:uid="{AD61F4FD-7B0B-42FA-9F77-E78B5E06C55A}"/>
    <cellStyle name="Normalno 2 3 4" xfId="344" xr:uid="{6D71EC0C-3605-44CE-9326-64DA13112F89}"/>
    <cellStyle name="Normalno 2 3 4 2" xfId="793" xr:uid="{84031806-235A-4C3D-B02F-90E0C5B1DC17}"/>
    <cellStyle name="Normalno 2 3 4 2 2" xfId="1601" xr:uid="{53CD4BA9-C153-40F5-AC1A-327AA86DB0CB}"/>
    <cellStyle name="Normalno 2 3 4 3" xfId="1078" xr:uid="{CCDCB15A-1A47-45E7-A0BD-A6AEE257F945}"/>
    <cellStyle name="Normalno 2 3 4 3 2" xfId="1856" xr:uid="{005E117D-62FC-4D8D-9C2D-CC6BE552C064}"/>
    <cellStyle name="Normalno 2 3 4 4" xfId="1369" xr:uid="{3ED7CEA0-EF68-4873-8172-8E77BB974DF8}"/>
    <cellStyle name="Normalno 2 3 4 5" xfId="559" xr:uid="{E121B597-70EF-4833-8EFD-5B7C8C5E78D6}"/>
    <cellStyle name="Normalno 2 3 5" xfId="601" xr:uid="{9DDF3916-5EFC-4DE5-99A7-629A96CFA926}"/>
    <cellStyle name="Normalno 2 3 5 2" xfId="835" xr:uid="{35DAB997-0D83-4055-B2E1-3840A13B8A55}"/>
    <cellStyle name="Normalno 2 3 5 2 2" xfId="1643" xr:uid="{47A35684-38EC-45BA-958D-F2D60C5882EC}"/>
    <cellStyle name="Normalno 2 3 5 3" xfId="1120" xr:uid="{529C2598-5678-4BF7-AC60-1B928F87A74D}"/>
    <cellStyle name="Normalno 2 3 5 3 2" xfId="1898" xr:uid="{05850E61-519A-4F9F-8D9D-C257E481E102}"/>
    <cellStyle name="Normalno 2 3 5 4" xfId="1411" xr:uid="{77434649-50D4-437C-AF4A-E53B0200A8F2}"/>
    <cellStyle name="Normalno 2 3 6" xfId="644" xr:uid="{46CC7696-C375-4B2D-84C1-9B1FE35DEBDF}"/>
    <cellStyle name="Normalno 2 3 6 2" xfId="877" xr:uid="{5ED1206A-A729-40AD-AB42-E52181ADEC71}"/>
    <cellStyle name="Normalno 2 3 6 2 2" xfId="1685" xr:uid="{E0A77AEB-B6B4-4AEE-8415-8F9D49202F21}"/>
    <cellStyle name="Normalno 2 3 6 3" xfId="1163" xr:uid="{83E29DD1-4D3B-4E00-8A49-A245AFB630A4}"/>
    <cellStyle name="Normalno 2 3 6 3 2" xfId="1941" xr:uid="{BF15602C-0C46-4474-A526-9BA92B6EB554}"/>
    <cellStyle name="Normalno 2 3 6 4" xfId="1453" xr:uid="{EB3F3AA9-346C-4E42-AEB1-3DCAEB5A6F26}"/>
    <cellStyle name="Normalno 2 3 7" xfId="688" xr:uid="{259F9685-7F36-42BA-A989-7A7DEC0DF63D}"/>
    <cellStyle name="Normalno 2 3 7 2" xfId="1496" xr:uid="{44D5CAC4-8D0E-454F-8C49-19E113583CE4}"/>
    <cellStyle name="Normalno 2 3 8" xfId="962" xr:uid="{41BEE287-0C79-4561-B51E-932FEEBD4445}"/>
    <cellStyle name="Normalno 2 3 8 2" xfId="1749" xr:uid="{72E6720F-6954-4EC3-AE38-153642680B86}"/>
    <cellStyle name="Normalno 2 3 9" xfId="1276" xr:uid="{568782FA-F3B8-4499-8525-E1C814520FF9}"/>
    <cellStyle name="Normalno 2 4" xfId="146" xr:uid="{00000000-0005-0000-0000-000095000000}"/>
    <cellStyle name="Normalno 3" xfId="147" xr:uid="{00000000-0005-0000-0000-000096000000}"/>
    <cellStyle name="Normalno 3 2 2" xfId="1167" xr:uid="{9650AAF4-15E3-415F-9B22-D4414DA43CC7}"/>
    <cellStyle name="Normalno 3 3" xfId="1168" xr:uid="{13502B14-F30A-41E7-95FD-62DF2DA7D122}"/>
    <cellStyle name="Normalno 4" xfId="148" xr:uid="{00000000-0005-0000-0000-000097000000}"/>
    <cellStyle name="Normalno 4 2" xfId="149" xr:uid="{00000000-0005-0000-0000-000098000000}"/>
    <cellStyle name="Normalno 5" xfId="150" xr:uid="{00000000-0005-0000-0000-000099000000}"/>
    <cellStyle name="Normalno 5 2" xfId="1948" xr:uid="{30BD3DE2-E72E-47E6-A5DB-B7E5B40DB64C}"/>
    <cellStyle name="Normalno 5 3" xfId="1169" xr:uid="{ABC7EAF7-9333-4B0D-A79F-D185CA98A8CC}"/>
    <cellStyle name="Normalno 7" xfId="1170" xr:uid="{44D14395-A0AA-4603-B8EF-BB58716C311D}"/>
    <cellStyle name="Normalno 7 2" xfId="1944" xr:uid="{3FF124FE-BCA9-4F73-A5E8-30DC239177F9}"/>
    <cellStyle name="Normalno 9" xfId="1171" xr:uid="{AF46A1C7-0BED-4234-B05A-128ECA5F2277}"/>
    <cellStyle name="Note 2" xfId="467" xr:uid="{DA997DE7-2321-4EA7-BAEF-1D433D281717}"/>
    <cellStyle name="Note 2 2" xfId="703" xr:uid="{4514EDCA-D52F-4668-975D-39FE77775A86}"/>
    <cellStyle name="Note 2 2 2" xfId="1511" xr:uid="{2A55A1B7-832B-4625-B9E6-11A852015FB3}"/>
    <cellStyle name="Note 2 3" xfId="988" xr:uid="{7C28412A-A278-413A-8CE9-45C0AEEAC579}"/>
    <cellStyle name="Note 2 3 2" xfId="1766" xr:uid="{502D8FC8-0E0E-4D84-9AA3-5514D8D5418A}"/>
    <cellStyle name="Note 2 4" xfId="1279" xr:uid="{840ADCCE-E7D0-4652-8F93-4421604ED494}"/>
    <cellStyle name="Obično 10 2 2" xfId="1172" xr:uid="{437AF350-638B-4B5D-B3FC-560B71632767}"/>
    <cellStyle name="Obično 2" xfId="1173" xr:uid="{C0497FD0-E1AE-478C-A370-B40CAB8AC673}"/>
    <cellStyle name="Obično 2 21" xfId="1174" xr:uid="{70688BA5-3A98-4036-AA3E-F101D29EE2DE}"/>
    <cellStyle name="Obično 2 21 2" xfId="1175" xr:uid="{9F358F70-527F-455F-B25D-0E212F32DE18}"/>
    <cellStyle name="Obično 21 2 2" xfId="1176" xr:uid="{F8417B36-ED54-478C-8368-C4FD019F8C82}"/>
    <cellStyle name="Obično 21 4" xfId="1177" xr:uid="{D9E465BC-33BF-4BDE-9AB2-E229FAC5D74E}"/>
    <cellStyle name="Obično 4" xfId="151" xr:uid="{00000000-0005-0000-0000-00009A000000}"/>
    <cellStyle name="Obično 6" xfId="152" xr:uid="{00000000-0005-0000-0000-00009B000000}"/>
    <cellStyle name="Obično 6 2" xfId="1179" xr:uid="{0342F8D5-1216-4560-93A2-48D8A93C6035}"/>
    <cellStyle name="Obično 6 3" xfId="1178" xr:uid="{6A9F26FB-BB0C-4511-B65C-8C894BCC4DA8}"/>
    <cellStyle name="Obično_142_IZ_RASTER_2009_0921ii_LONE_Rekapitulacija_2009_0922" xfId="1180" xr:uid="{564CA42E-7EA9-4884-AEFB-C0FEA4C0152B}"/>
    <cellStyle name="Percent 10" xfId="153" xr:uid="{00000000-0005-0000-0000-00009F000000}"/>
    <cellStyle name="Percent 11" xfId="154" xr:uid="{00000000-0005-0000-0000-0000A0000000}"/>
    <cellStyle name="Percent 12" xfId="155" xr:uid="{00000000-0005-0000-0000-0000A1000000}"/>
    <cellStyle name="Percent 13" xfId="156" xr:uid="{00000000-0005-0000-0000-0000A2000000}"/>
    <cellStyle name="Percent 14" xfId="157" xr:uid="{00000000-0005-0000-0000-0000A3000000}"/>
    <cellStyle name="Percent 15" xfId="158" xr:uid="{00000000-0005-0000-0000-0000A4000000}"/>
    <cellStyle name="Percent 16" xfId="159" xr:uid="{00000000-0005-0000-0000-0000A5000000}"/>
    <cellStyle name="Percent 17" xfId="160" xr:uid="{00000000-0005-0000-0000-0000A6000000}"/>
    <cellStyle name="Percent 18" xfId="161" xr:uid="{00000000-0005-0000-0000-0000A7000000}"/>
    <cellStyle name="Percent 19" xfId="162" xr:uid="{00000000-0005-0000-0000-0000A8000000}"/>
    <cellStyle name="Percent 2" xfId="163" xr:uid="{00000000-0005-0000-0000-0000A9000000}"/>
    <cellStyle name="Percent 2 2" xfId="164" xr:uid="{00000000-0005-0000-0000-0000AA000000}"/>
    <cellStyle name="Percent 2 3" xfId="165" xr:uid="{00000000-0005-0000-0000-0000AB000000}"/>
    <cellStyle name="Percent 20" xfId="166" xr:uid="{00000000-0005-0000-0000-0000AC000000}"/>
    <cellStyle name="Percent 21" xfId="167" xr:uid="{00000000-0005-0000-0000-0000AD000000}"/>
    <cellStyle name="Percent 22" xfId="168" xr:uid="{00000000-0005-0000-0000-0000AE000000}"/>
    <cellStyle name="Percent 23" xfId="169" xr:uid="{00000000-0005-0000-0000-0000AF000000}"/>
    <cellStyle name="Percent 24" xfId="170" xr:uid="{00000000-0005-0000-0000-0000B0000000}"/>
    <cellStyle name="Percent 25" xfId="171" xr:uid="{00000000-0005-0000-0000-0000B1000000}"/>
    <cellStyle name="Percent 26" xfId="172" xr:uid="{00000000-0005-0000-0000-0000B2000000}"/>
    <cellStyle name="Percent 27" xfId="173" xr:uid="{00000000-0005-0000-0000-0000B3000000}"/>
    <cellStyle name="Percent 28" xfId="174" xr:uid="{00000000-0005-0000-0000-0000B4000000}"/>
    <cellStyle name="Percent 29" xfId="175" xr:uid="{00000000-0005-0000-0000-0000B5000000}"/>
    <cellStyle name="Percent 3" xfId="176" xr:uid="{00000000-0005-0000-0000-0000B6000000}"/>
    <cellStyle name="Percent 30" xfId="177" xr:uid="{00000000-0005-0000-0000-0000B7000000}"/>
    <cellStyle name="Percent 31" xfId="178" xr:uid="{00000000-0005-0000-0000-0000B8000000}"/>
    <cellStyle name="Percent 32" xfId="179" xr:uid="{00000000-0005-0000-0000-0000B9000000}"/>
    <cellStyle name="Percent 33" xfId="180" xr:uid="{00000000-0005-0000-0000-0000BA000000}"/>
    <cellStyle name="Percent 4" xfId="181" xr:uid="{00000000-0005-0000-0000-0000BB000000}"/>
    <cellStyle name="Percent 5" xfId="182" xr:uid="{00000000-0005-0000-0000-0000BC000000}"/>
    <cellStyle name="Percent 6" xfId="183" xr:uid="{00000000-0005-0000-0000-0000BD000000}"/>
    <cellStyle name="Percent 7" xfId="184" xr:uid="{00000000-0005-0000-0000-0000BE000000}"/>
    <cellStyle name="Percent 8" xfId="185" xr:uid="{00000000-0005-0000-0000-0000BF000000}"/>
    <cellStyle name="Percent 9" xfId="186" xr:uid="{00000000-0005-0000-0000-0000C0000000}"/>
    <cellStyle name="Povezana ćelija" xfId="355" builtinId="24" customBuiltin="1"/>
    <cellStyle name="Provjera ćelije" xfId="356" builtinId="23" customBuiltin="1"/>
    <cellStyle name="Stil 1" xfId="187" xr:uid="{00000000-0005-0000-0000-0000C1000000}"/>
    <cellStyle name="Style 1" xfId="188" xr:uid="{00000000-0005-0000-0000-0000C2000000}"/>
    <cellStyle name="Tekst objašnjenja" xfId="358" builtinId="53" customBuiltin="1"/>
    <cellStyle name="Tekst upozorenja" xfId="357" builtinId="11" customBuiltin="1"/>
    <cellStyle name="Title 2" xfId="412" xr:uid="{0C21366B-933A-46C2-ABA3-2DD97312771D}"/>
    <cellStyle name="Ukupni zbroj" xfId="359" builtinId="25" customBuiltin="1"/>
    <cellStyle name="Unos" xfId="352" builtinId="20" customBuiltin="1"/>
    <cellStyle name="Zarez 2" xfId="189" xr:uid="{00000000-0005-0000-0000-0000C4000000}"/>
    <cellStyle name="Zarez 2 2" xfId="1181" xr:uid="{A3945A3A-18B6-4259-BEF8-5066C9F5E6B7}"/>
    <cellStyle name="Zarez 3" xfId="190" xr:uid="{00000000-0005-0000-0000-0000C5000000}"/>
    <cellStyle name="Zarez 4" xfId="1182" xr:uid="{383024F7-0C52-4BBF-A628-4B201646EEF8}"/>
    <cellStyle name="Zarez 4 2" xfId="1945" xr:uid="{C13AA08B-C34C-472B-ADCE-AD1E487FFCF2}"/>
    <cellStyle name="Zarez 5" xfId="1183" xr:uid="{D11040CF-953E-43BA-9163-013C1F042E07}"/>
    <cellStyle name="Zarez 5 2" xfId="1184" xr:uid="{95BC84B7-070D-4EC6-AA07-F21E28476A7E}"/>
    <cellStyle name="Zarez 5 2 2" xfId="1947" xr:uid="{FE0BA814-21F9-4F83-9476-54D0CA1AB05B}"/>
    <cellStyle name="Zarez 5 3" xfId="1946" xr:uid="{438A0A31-AC11-4824-BCB0-BA6A229640D4}"/>
    <cellStyle name="Zarez 5 3 8" xfId="191" xr:uid="{00000000-0005-0000-0000-0000C6000000}"/>
  </cellStyles>
  <dxfs count="0"/>
  <tableStyles count="0" defaultTableStyle="TableStyleMedium9" defaultPivotStyle="PivotStyleLight16"/>
  <colors>
    <mruColors>
      <color rgb="FFFFFFCC"/>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externalLink" Target="externalLinks/externalLink5.xml"/><Relationship Id="rId13" Type="http://schemas.openxmlformats.org/officeDocument/2006/relationships/theme" Target="theme/theme1.xml"/><Relationship Id="rId18" Type="http://schemas.openxmlformats.org/officeDocument/2006/relationships/customXml" Target="../customXml/item1.xml"/><Relationship Id="rId3" Type="http://schemas.openxmlformats.org/officeDocument/2006/relationships/worksheet" Target="worksheets/sheet3.xml"/><Relationship Id="rId7" Type="http://schemas.openxmlformats.org/officeDocument/2006/relationships/externalLink" Target="externalLinks/externalLink4.xml"/><Relationship Id="rId12" Type="http://schemas.openxmlformats.org/officeDocument/2006/relationships/externalLink" Target="externalLinks/externalLink9.xml"/><Relationship Id="rId17" Type="http://schemas.openxmlformats.org/officeDocument/2006/relationships/calcChain" Target="calcChain.xml"/><Relationship Id="rId2" Type="http://schemas.openxmlformats.org/officeDocument/2006/relationships/worksheet" Target="worksheets/sheet2.xml"/><Relationship Id="rId16" Type="http://schemas.microsoft.com/office/2017/10/relationships/person" Target="persons/person.xml"/><Relationship Id="rId20" Type="http://schemas.openxmlformats.org/officeDocument/2006/relationships/customXml" Target="../customXml/item3.xml"/><Relationship Id="rId1" Type="http://schemas.openxmlformats.org/officeDocument/2006/relationships/worksheet" Target="worksheets/sheet1.xml"/><Relationship Id="rId6" Type="http://schemas.openxmlformats.org/officeDocument/2006/relationships/externalLink" Target="externalLinks/externalLink3.xml"/><Relationship Id="rId11" Type="http://schemas.openxmlformats.org/officeDocument/2006/relationships/externalLink" Target="externalLinks/externalLink8.xml"/><Relationship Id="rId5" Type="http://schemas.openxmlformats.org/officeDocument/2006/relationships/externalLink" Target="externalLinks/externalLink2.xml"/><Relationship Id="rId15" Type="http://schemas.openxmlformats.org/officeDocument/2006/relationships/sharedStrings" Target="sharedStrings.xml"/><Relationship Id="rId10" Type="http://schemas.openxmlformats.org/officeDocument/2006/relationships/externalLink" Target="externalLinks/externalLink7.xml"/><Relationship Id="rId19" Type="http://schemas.openxmlformats.org/officeDocument/2006/relationships/customXml" Target="../customXml/item2.xml"/><Relationship Id="rId4" Type="http://schemas.openxmlformats.org/officeDocument/2006/relationships/externalLink" Target="externalLinks/externalLink1.xml"/><Relationship Id="rId9" Type="http://schemas.openxmlformats.org/officeDocument/2006/relationships/externalLink" Target="externalLinks/externalLink6.xml"/><Relationship Id="rId14" Type="http://schemas.openxmlformats.org/officeDocument/2006/relationships/styles" Target="styles.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image" Target="../media/image1.png"/></Relationships>
</file>

<file path=xl/drawings/_rels/drawing3.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oneCellAnchor>
    <xdr:from>
      <xdr:col>4</xdr:col>
      <xdr:colOff>40971</xdr:colOff>
      <xdr:row>29</xdr:row>
      <xdr:rowOff>0</xdr:rowOff>
    </xdr:from>
    <xdr:ext cx="184731" cy="274009"/>
    <xdr:sp macro="" textlink="">
      <xdr:nvSpPr>
        <xdr:cNvPr id="51364" name="TextBox 4">
          <a:extLst>
            <a:ext uri="{FF2B5EF4-FFF2-40B4-BE49-F238E27FC236}">
              <a16:creationId xmlns:a16="http://schemas.microsoft.com/office/drawing/2014/main" id="{E91C40EE-9D09-4C2C-B581-5897CC01DC60}"/>
            </a:ext>
          </a:extLst>
        </xdr:cNvPr>
        <xdr:cNvSpPr txBox="1"/>
      </xdr:nvSpPr>
      <xdr:spPr>
        <a:xfrm>
          <a:off x="4241496" y="10734675"/>
          <a:ext cx="184731" cy="274009"/>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hr-HR"/>
        </a:p>
      </xdr:txBody>
    </xdr:sp>
    <xdr:clientData/>
  </xdr:oneCellAnchor>
  <xdr:oneCellAnchor>
    <xdr:from>
      <xdr:col>4</xdr:col>
      <xdr:colOff>40971</xdr:colOff>
      <xdr:row>29</xdr:row>
      <xdr:rowOff>0</xdr:rowOff>
    </xdr:from>
    <xdr:ext cx="184731" cy="274009"/>
    <xdr:sp macro="" textlink="">
      <xdr:nvSpPr>
        <xdr:cNvPr id="51365" name="TextBox 5">
          <a:extLst>
            <a:ext uri="{FF2B5EF4-FFF2-40B4-BE49-F238E27FC236}">
              <a16:creationId xmlns:a16="http://schemas.microsoft.com/office/drawing/2014/main" id="{47E4895A-E7FF-47ED-8CFC-874FC412295C}"/>
            </a:ext>
          </a:extLst>
        </xdr:cNvPr>
        <xdr:cNvSpPr txBox="1"/>
      </xdr:nvSpPr>
      <xdr:spPr>
        <a:xfrm>
          <a:off x="4241496" y="10734675"/>
          <a:ext cx="184731" cy="274009"/>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hr-HR"/>
        </a:p>
      </xdr:txBody>
    </xdr:sp>
    <xdr:clientData/>
  </xdr:oneCellAnchor>
  <xdr:oneCellAnchor>
    <xdr:from>
      <xdr:col>4</xdr:col>
      <xdr:colOff>40971</xdr:colOff>
      <xdr:row>29</xdr:row>
      <xdr:rowOff>0</xdr:rowOff>
    </xdr:from>
    <xdr:ext cx="184731" cy="274009"/>
    <xdr:sp macro="" textlink="">
      <xdr:nvSpPr>
        <xdr:cNvPr id="51366" name="TextBox 6">
          <a:extLst>
            <a:ext uri="{FF2B5EF4-FFF2-40B4-BE49-F238E27FC236}">
              <a16:creationId xmlns:a16="http://schemas.microsoft.com/office/drawing/2014/main" id="{39259460-16B1-4D5B-8179-07BE0E63D0A1}"/>
            </a:ext>
          </a:extLst>
        </xdr:cNvPr>
        <xdr:cNvSpPr txBox="1"/>
      </xdr:nvSpPr>
      <xdr:spPr>
        <a:xfrm>
          <a:off x="4241496" y="10734675"/>
          <a:ext cx="184731" cy="274009"/>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hr-HR"/>
        </a:p>
      </xdr:txBody>
    </xdr:sp>
    <xdr:clientData/>
  </xdr:oneCellAnchor>
  <xdr:oneCellAnchor>
    <xdr:from>
      <xdr:col>4</xdr:col>
      <xdr:colOff>40971</xdr:colOff>
      <xdr:row>29</xdr:row>
      <xdr:rowOff>0</xdr:rowOff>
    </xdr:from>
    <xdr:ext cx="184731" cy="274009"/>
    <xdr:sp macro="" textlink="">
      <xdr:nvSpPr>
        <xdr:cNvPr id="51367" name="TextBox 51366">
          <a:extLst>
            <a:ext uri="{FF2B5EF4-FFF2-40B4-BE49-F238E27FC236}">
              <a16:creationId xmlns:a16="http://schemas.microsoft.com/office/drawing/2014/main" id="{9E43843A-791B-4408-B580-B05EA5D5E5EB}"/>
            </a:ext>
          </a:extLst>
        </xdr:cNvPr>
        <xdr:cNvSpPr txBox="1"/>
      </xdr:nvSpPr>
      <xdr:spPr>
        <a:xfrm>
          <a:off x="4241496" y="10734675"/>
          <a:ext cx="184731" cy="274009"/>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hr-HR"/>
        </a:p>
      </xdr:txBody>
    </xdr:sp>
    <xdr:clientData/>
  </xdr:oneCellAnchor>
  <xdr:oneCellAnchor>
    <xdr:from>
      <xdr:col>4</xdr:col>
      <xdr:colOff>40971</xdr:colOff>
      <xdr:row>29</xdr:row>
      <xdr:rowOff>0</xdr:rowOff>
    </xdr:from>
    <xdr:ext cx="184731" cy="274009"/>
    <xdr:sp macro="" textlink="">
      <xdr:nvSpPr>
        <xdr:cNvPr id="51368" name="TextBox 51367">
          <a:extLst>
            <a:ext uri="{FF2B5EF4-FFF2-40B4-BE49-F238E27FC236}">
              <a16:creationId xmlns:a16="http://schemas.microsoft.com/office/drawing/2014/main" id="{CFACBE08-8E4E-4389-B999-864796D21BA6}"/>
            </a:ext>
          </a:extLst>
        </xdr:cNvPr>
        <xdr:cNvSpPr txBox="1"/>
      </xdr:nvSpPr>
      <xdr:spPr>
        <a:xfrm>
          <a:off x="4241496" y="10734675"/>
          <a:ext cx="184731" cy="274009"/>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hr-HR"/>
        </a:p>
      </xdr:txBody>
    </xdr:sp>
    <xdr:clientData/>
  </xdr:oneCellAnchor>
  <xdr:oneCellAnchor>
    <xdr:from>
      <xdr:col>4</xdr:col>
      <xdr:colOff>40971</xdr:colOff>
      <xdr:row>29</xdr:row>
      <xdr:rowOff>0</xdr:rowOff>
    </xdr:from>
    <xdr:ext cx="184731" cy="274009"/>
    <xdr:sp macro="" textlink="">
      <xdr:nvSpPr>
        <xdr:cNvPr id="51369" name="TextBox 51368">
          <a:extLst>
            <a:ext uri="{FF2B5EF4-FFF2-40B4-BE49-F238E27FC236}">
              <a16:creationId xmlns:a16="http://schemas.microsoft.com/office/drawing/2014/main" id="{F8385ADA-B009-4A72-9E57-64F8427D46C0}"/>
            </a:ext>
          </a:extLst>
        </xdr:cNvPr>
        <xdr:cNvSpPr txBox="1"/>
      </xdr:nvSpPr>
      <xdr:spPr>
        <a:xfrm>
          <a:off x="4241496" y="10734675"/>
          <a:ext cx="184731" cy="274009"/>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hr-HR"/>
        </a:p>
      </xdr:txBody>
    </xdr:sp>
    <xdr:clientData/>
  </xdr:oneCellAnchor>
  <xdr:oneCellAnchor>
    <xdr:from>
      <xdr:col>4</xdr:col>
      <xdr:colOff>40971</xdr:colOff>
      <xdr:row>29</xdr:row>
      <xdr:rowOff>0</xdr:rowOff>
    </xdr:from>
    <xdr:ext cx="184731" cy="274009"/>
    <xdr:sp macro="" textlink="">
      <xdr:nvSpPr>
        <xdr:cNvPr id="51370" name="TextBox 4">
          <a:extLst>
            <a:ext uri="{FF2B5EF4-FFF2-40B4-BE49-F238E27FC236}">
              <a16:creationId xmlns:a16="http://schemas.microsoft.com/office/drawing/2014/main" id="{2D857F7E-C9E5-4016-830A-A4D82FDF868E}"/>
            </a:ext>
          </a:extLst>
        </xdr:cNvPr>
        <xdr:cNvSpPr txBox="1"/>
      </xdr:nvSpPr>
      <xdr:spPr>
        <a:xfrm>
          <a:off x="4241496" y="10734675"/>
          <a:ext cx="184731" cy="274009"/>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hr-HR"/>
        </a:p>
      </xdr:txBody>
    </xdr:sp>
    <xdr:clientData/>
  </xdr:oneCellAnchor>
  <xdr:oneCellAnchor>
    <xdr:from>
      <xdr:col>4</xdr:col>
      <xdr:colOff>40971</xdr:colOff>
      <xdr:row>29</xdr:row>
      <xdr:rowOff>0</xdr:rowOff>
    </xdr:from>
    <xdr:ext cx="184731" cy="274009"/>
    <xdr:sp macro="" textlink="">
      <xdr:nvSpPr>
        <xdr:cNvPr id="51371" name="TextBox 5">
          <a:extLst>
            <a:ext uri="{FF2B5EF4-FFF2-40B4-BE49-F238E27FC236}">
              <a16:creationId xmlns:a16="http://schemas.microsoft.com/office/drawing/2014/main" id="{56E5B654-730C-4389-B75B-51011A3706D6}"/>
            </a:ext>
          </a:extLst>
        </xdr:cNvPr>
        <xdr:cNvSpPr txBox="1"/>
      </xdr:nvSpPr>
      <xdr:spPr>
        <a:xfrm>
          <a:off x="4241496" y="10734675"/>
          <a:ext cx="184731" cy="274009"/>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hr-HR"/>
        </a:p>
      </xdr:txBody>
    </xdr:sp>
    <xdr:clientData/>
  </xdr:oneCellAnchor>
  <xdr:oneCellAnchor>
    <xdr:from>
      <xdr:col>4</xdr:col>
      <xdr:colOff>40971</xdr:colOff>
      <xdr:row>29</xdr:row>
      <xdr:rowOff>0</xdr:rowOff>
    </xdr:from>
    <xdr:ext cx="184731" cy="274009"/>
    <xdr:sp macro="" textlink="">
      <xdr:nvSpPr>
        <xdr:cNvPr id="51372" name="TextBox 6">
          <a:extLst>
            <a:ext uri="{FF2B5EF4-FFF2-40B4-BE49-F238E27FC236}">
              <a16:creationId xmlns:a16="http://schemas.microsoft.com/office/drawing/2014/main" id="{F960B9E1-0AA8-4EFF-ADC5-FCFB06B78A44}"/>
            </a:ext>
          </a:extLst>
        </xdr:cNvPr>
        <xdr:cNvSpPr txBox="1"/>
      </xdr:nvSpPr>
      <xdr:spPr>
        <a:xfrm>
          <a:off x="4241496" y="10734675"/>
          <a:ext cx="184731" cy="274009"/>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hr-HR"/>
        </a:p>
      </xdr:txBody>
    </xdr:sp>
    <xdr:clientData/>
  </xdr:oneCellAnchor>
  <xdr:oneCellAnchor>
    <xdr:from>
      <xdr:col>4</xdr:col>
      <xdr:colOff>40971</xdr:colOff>
      <xdr:row>35</xdr:row>
      <xdr:rowOff>0</xdr:rowOff>
    </xdr:from>
    <xdr:ext cx="184731" cy="274009"/>
    <xdr:sp macro="" textlink="">
      <xdr:nvSpPr>
        <xdr:cNvPr id="51373" name="TextBox 4">
          <a:extLst>
            <a:ext uri="{FF2B5EF4-FFF2-40B4-BE49-F238E27FC236}">
              <a16:creationId xmlns:a16="http://schemas.microsoft.com/office/drawing/2014/main" id="{67D9CC59-5744-4432-B3C8-219C402205C4}"/>
            </a:ext>
          </a:extLst>
        </xdr:cNvPr>
        <xdr:cNvSpPr txBox="1"/>
      </xdr:nvSpPr>
      <xdr:spPr>
        <a:xfrm>
          <a:off x="4241496" y="13315950"/>
          <a:ext cx="184731" cy="274009"/>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hr-HR"/>
        </a:p>
      </xdr:txBody>
    </xdr:sp>
    <xdr:clientData/>
  </xdr:oneCellAnchor>
  <xdr:oneCellAnchor>
    <xdr:from>
      <xdr:col>4</xdr:col>
      <xdr:colOff>40971</xdr:colOff>
      <xdr:row>35</xdr:row>
      <xdr:rowOff>0</xdr:rowOff>
    </xdr:from>
    <xdr:ext cx="184731" cy="274009"/>
    <xdr:sp macro="" textlink="">
      <xdr:nvSpPr>
        <xdr:cNvPr id="51374" name="TextBox 5">
          <a:extLst>
            <a:ext uri="{FF2B5EF4-FFF2-40B4-BE49-F238E27FC236}">
              <a16:creationId xmlns:a16="http://schemas.microsoft.com/office/drawing/2014/main" id="{1A508DC2-F500-4E5F-AED4-57DE31D52918}"/>
            </a:ext>
          </a:extLst>
        </xdr:cNvPr>
        <xdr:cNvSpPr txBox="1"/>
      </xdr:nvSpPr>
      <xdr:spPr>
        <a:xfrm>
          <a:off x="4241496" y="13315950"/>
          <a:ext cx="184731" cy="274009"/>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hr-HR"/>
        </a:p>
      </xdr:txBody>
    </xdr:sp>
    <xdr:clientData/>
  </xdr:oneCellAnchor>
  <xdr:oneCellAnchor>
    <xdr:from>
      <xdr:col>4</xdr:col>
      <xdr:colOff>40971</xdr:colOff>
      <xdr:row>35</xdr:row>
      <xdr:rowOff>0</xdr:rowOff>
    </xdr:from>
    <xdr:ext cx="184731" cy="274009"/>
    <xdr:sp macro="" textlink="">
      <xdr:nvSpPr>
        <xdr:cNvPr id="51375" name="TextBox 6">
          <a:extLst>
            <a:ext uri="{FF2B5EF4-FFF2-40B4-BE49-F238E27FC236}">
              <a16:creationId xmlns:a16="http://schemas.microsoft.com/office/drawing/2014/main" id="{2283ED2B-D33D-4C14-8CAA-3248C69E3D87}"/>
            </a:ext>
          </a:extLst>
        </xdr:cNvPr>
        <xdr:cNvSpPr txBox="1"/>
      </xdr:nvSpPr>
      <xdr:spPr>
        <a:xfrm>
          <a:off x="4241496" y="13315950"/>
          <a:ext cx="184731" cy="274009"/>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hr-HR"/>
        </a:p>
      </xdr:txBody>
    </xdr:sp>
    <xdr:clientData/>
  </xdr:oneCellAnchor>
  <xdr:oneCellAnchor>
    <xdr:from>
      <xdr:col>4</xdr:col>
      <xdr:colOff>40971</xdr:colOff>
      <xdr:row>35</xdr:row>
      <xdr:rowOff>0</xdr:rowOff>
    </xdr:from>
    <xdr:ext cx="184731" cy="274009"/>
    <xdr:sp macro="" textlink="">
      <xdr:nvSpPr>
        <xdr:cNvPr id="51376" name="TextBox 4">
          <a:extLst>
            <a:ext uri="{FF2B5EF4-FFF2-40B4-BE49-F238E27FC236}">
              <a16:creationId xmlns:a16="http://schemas.microsoft.com/office/drawing/2014/main" id="{970313BA-B35F-487E-80D4-D164F3EF3128}"/>
            </a:ext>
          </a:extLst>
        </xdr:cNvPr>
        <xdr:cNvSpPr txBox="1"/>
      </xdr:nvSpPr>
      <xdr:spPr>
        <a:xfrm>
          <a:off x="4241496" y="13315950"/>
          <a:ext cx="184731" cy="274009"/>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hr-HR"/>
        </a:p>
      </xdr:txBody>
    </xdr:sp>
    <xdr:clientData/>
  </xdr:oneCellAnchor>
  <xdr:oneCellAnchor>
    <xdr:from>
      <xdr:col>4</xdr:col>
      <xdr:colOff>40971</xdr:colOff>
      <xdr:row>35</xdr:row>
      <xdr:rowOff>0</xdr:rowOff>
    </xdr:from>
    <xdr:ext cx="184731" cy="274009"/>
    <xdr:sp macro="" textlink="">
      <xdr:nvSpPr>
        <xdr:cNvPr id="51377" name="TextBox 5">
          <a:extLst>
            <a:ext uri="{FF2B5EF4-FFF2-40B4-BE49-F238E27FC236}">
              <a16:creationId xmlns:a16="http://schemas.microsoft.com/office/drawing/2014/main" id="{AB3722E1-0AF8-41C6-ACC1-0A512C86B7AE}"/>
            </a:ext>
          </a:extLst>
        </xdr:cNvPr>
        <xdr:cNvSpPr txBox="1"/>
      </xdr:nvSpPr>
      <xdr:spPr>
        <a:xfrm>
          <a:off x="4241496" y="13315950"/>
          <a:ext cx="184731" cy="274009"/>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hr-HR"/>
        </a:p>
      </xdr:txBody>
    </xdr:sp>
    <xdr:clientData/>
  </xdr:oneCellAnchor>
  <xdr:oneCellAnchor>
    <xdr:from>
      <xdr:col>4</xdr:col>
      <xdr:colOff>40971</xdr:colOff>
      <xdr:row>35</xdr:row>
      <xdr:rowOff>0</xdr:rowOff>
    </xdr:from>
    <xdr:ext cx="184731" cy="274009"/>
    <xdr:sp macro="" textlink="">
      <xdr:nvSpPr>
        <xdr:cNvPr id="51378" name="TextBox 6">
          <a:extLst>
            <a:ext uri="{FF2B5EF4-FFF2-40B4-BE49-F238E27FC236}">
              <a16:creationId xmlns:a16="http://schemas.microsoft.com/office/drawing/2014/main" id="{DF80362C-0BA3-418B-8182-ED106B59929E}"/>
            </a:ext>
          </a:extLst>
        </xdr:cNvPr>
        <xdr:cNvSpPr txBox="1"/>
      </xdr:nvSpPr>
      <xdr:spPr>
        <a:xfrm>
          <a:off x="4241496" y="13315950"/>
          <a:ext cx="184731" cy="274009"/>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hr-HR"/>
        </a:p>
      </xdr:txBody>
    </xdr:sp>
    <xdr:clientData/>
  </xdr:oneCellAnchor>
  <xdr:oneCellAnchor>
    <xdr:from>
      <xdr:col>4</xdr:col>
      <xdr:colOff>40971</xdr:colOff>
      <xdr:row>35</xdr:row>
      <xdr:rowOff>0</xdr:rowOff>
    </xdr:from>
    <xdr:ext cx="184731" cy="274009"/>
    <xdr:sp macro="" textlink="">
      <xdr:nvSpPr>
        <xdr:cNvPr id="51379" name="TextBox 4">
          <a:extLst>
            <a:ext uri="{FF2B5EF4-FFF2-40B4-BE49-F238E27FC236}">
              <a16:creationId xmlns:a16="http://schemas.microsoft.com/office/drawing/2014/main" id="{504892CF-F47E-44A3-9122-1F27EB9DC53D}"/>
            </a:ext>
          </a:extLst>
        </xdr:cNvPr>
        <xdr:cNvSpPr txBox="1"/>
      </xdr:nvSpPr>
      <xdr:spPr>
        <a:xfrm>
          <a:off x="4241496" y="13315950"/>
          <a:ext cx="184731" cy="274009"/>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hr-HR"/>
        </a:p>
      </xdr:txBody>
    </xdr:sp>
    <xdr:clientData/>
  </xdr:oneCellAnchor>
  <xdr:oneCellAnchor>
    <xdr:from>
      <xdr:col>4</xdr:col>
      <xdr:colOff>40971</xdr:colOff>
      <xdr:row>35</xdr:row>
      <xdr:rowOff>0</xdr:rowOff>
    </xdr:from>
    <xdr:ext cx="184731" cy="274009"/>
    <xdr:sp macro="" textlink="">
      <xdr:nvSpPr>
        <xdr:cNvPr id="51380" name="TextBox 5">
          <a:extLst>
            <a:ext uri="{FF2B5EF4-FFF2-40B4-BE49-F238E27FC236}">
              <a16:creationId xmlns:a16="http://schemas.microsoft.com/office/drawing/2014/main" id="{FBA569FC-79EE-4BC5-ADEB-1AA9971FA63D}"/>
            </a:ext>
          </a:extLst>
        </xdr:cNvPr>
        <xdr:cNvSpPr txBox="1"/>
      </xdr:nvSpPr>
      <xdr:spPr>
        <a:xfrm>
          <a:off x="4241496" y="13315950"/>
          <a:ext cx="184731" cy="274009"/>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hr-HR"/>
        </a:p>
      </xdr:txBody>
    </xdr:sp>
    <xdr:clientData/>
  </xdr:oneCellAnchor>
  <xdr:oneCellAnchor>
    <xdr:from>
      <xdr:col>4</xdr:col>
      <xdr:colOff>40971</xdr:colOff>
      <xdr:row>35</xdr:row>
      <xdr:rowOff>0</xdr:rowOff>
    </xdr:from>
    <xdr:ext cx="184731" cy="274009"/>
    <xdr:sp macro="" textlink="">
      <xdr:nvSpPr>
        <xdr:cNvPr id="51381" name="TextBox 6">
          <a:extLst>
            <a:ext uri="{FF2B5EF4-FFF2-40B4-BE49-F238E27FC236}">
              <a16:creationId xmlns:a16="http://schemas.microsoft.com/office/drawing/2014/main" id="{5D62F545-D6B3-4C9B-BB1D-B09EFBD79088}"/>
            </a:ext>
          </a:extLst>
        </xdr:cNvPr>
        <xdr:cNvSpPr txBox="1"/>
      </xdr:nvSpPr>
      <xdr:spPr>
        <a:xfrm>
          <a:off x="4241496" y="13315950"/>
          <a:ext cx="184731" cy="274009"/>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hr-HR"/>
        </a:p>
      </xdr:txBody>
    </xdr:sp>
    <xdr:clientData/>
  </xdr:oneCellAnchor>
  <xdr:oneCellAnchor>
    <xdr:from>
      <xdr:col>4</xdr:col>
      <xdr:colOff>40971</xdr:colOff>
      <xdr:row>38</xdr:row>
      <xdr:rowOff>0</xdr:rowOff>
    </xdr:from>
    <xdr:ext cx="184731" cy="274359"/>
    <xdr:sp macro="" textlink="">
      <xdr:nvSpPr>
        <xdr:cNvPr id="51382" name="TextBox 4">
          <a:extLst>
            <a:ext uri="{FF2B5EF4-FFF2-40B4-BE49-F238E27FC236}">
              <a16:creationId xmlns:a16="http://schemas.microsoft.com/office/drawing/2014/main" id="{68DEA803-9E53-47B4-B51A-6DB6F1AE6F4E}"/>
            </a:ext>
          </a:extLst>
        </xdr:cNvPr>
        <xdr:cNvSpPr txBox="1"/>
      </xdr:nvSpPr>
      <xdr:spPr>
        <a:xfrm>
          <a:off x="4241496" y="13801725"/>
          <a:ext cx="184731" cy="274359"/>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hr-HR"/>
        </a:p>
      </xdr:txBody>
    </xdr:sp>
    <xdr:clientData/>
  </xdr:oneCellAnchor>
  <xdr:oneCellAnchor>
    <xdr:from>
      <xdr:col>4</xdr:col>
      <xdr:colOff>40971</xdr:colOff>
      <xdr:row>38</xdr:row>
      <xdr:rowOff>0</xdr:rowOff>
    </xdr:from>
    <xdr:ext cx="184731" cy="274359"/>
    <xdr:sp macro="" textlink="">
      <xdr:nvSpPr>
        <xdr:cNvPr id="51383" name="TextBox 5">
          <a:extLst>
            <a:ext uri="{FF2B5EF4-FFF2-40B4-BE49-F238E27FC236}">
              <a16:creationId xmlns:a16="http://schemas.microsoft.com/office/drawing/2014/main" id="{6399BB61-5479-40C0-89EF-C98B17547AAF}"/>
            </a:ext>
          </a:extLst>
        </xdr:cNvPr>
        <xdr:cNvSpPr txBox="1"/>
      </xdr:nvSpPr>
      <xdr:spPr>
        <a:xfrm>
          <a:off x="4241496" y="13801725"/>
          <a:ext cx="184731" cy="274359"/>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hr-HR"/>
        </a:p>
      </xdr:txBody>
    </xdr:sp>
    <xdr:clientData/>
  </xdr:oneCellAnchor>
  <xdr:oneCellAnchor>
    <xdr:from>
      <xdr:col>4</xdr:col>
      <xdr:colOff>40971</xdr:colOff>
      <xdr:row>38</xdr:row>
      <xdr:rowOff>0</xdr:rowOff>
    </xdr:from>
    <xdr:ext cx="184731" cy="274359"/>
    <xdr:sp macro="" textlink="">
      <xdr:nvSpPr>
        <xdr:cNvPr id="51384" name="TextBox 6">
          <a:extLst>
            <a:ext uri="{FF2B5EF4-FFF2-40B4-BE49-F238E27FC236}">
              <a16:creationId xmlns:a16="http://schemas.microsoft.com/office/drawing/2014/main" id="{20C68B11-57B3-4AD6-B16C-EBDFF5D2EB80}"/>
            </a:ext>
          </a:extLst>
        </xdr:cNvPr>
        <xdr:cNvSpPr txBox="1"/>
      </xdr:nvSpPr>
      <xdr:spPr>
        <a:xfrm>
          <a:off x="4241496" y="13801725"/>
          <a:ext cx="184731" cy="274359"/>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hr-HR"/>
        </a:p>
      </xdr:txBody>
    </xdr:sp>
    <xdr:clientData/>
  </xdr:oneCellAnchor>
  <xdr:oneCellAnchor>
    <xdr:from>
      <xdr:col>4</xdr:col>
      <xdr:colOff>40971</xdr:colOff>
      <xdr:row>29</xdr:row>
      <xdr:rowOff>0</xdr:rowOff>
    </xdr:from>
    <xdr:ext cx="184731" cy="274009"/>
    <xdr:sp macro="" textlink="">
      <xdr:nvSpPr>
        <xdr:cNvPr id="51385" name="TextBox 4">
          <a:extLst>
            <a:ext uri="{FF2B5EF4-FFF2-40B4-BE49-F238E27FC236}">
              <a16:creationId xmlns:a16="http://schemas.microsoft.com/office/drawing/2014/main" id="{951A4A8E-2AE8-4E56-8A56-2612A358D082}"/>
            </a:ext>
          </a:extLst>
        </xdr:cNvPr>
        <xdr:cNvSpPr txBox="1"/>
      </xdr:nvSpPr>
      <xdr:spPr>
        <a:xfrm>
          <a:off x="4241496" y="10734675"/>
          <a:ext cx="184731" cy="274009"/>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hr-HR"/>
        </a:p>
      </xdr:txBody>
    </xdr:sp>
    <xdr:clientData/>
  </xdr:oneCellAnchor>
  <xdr:oneCellAnchor>
    <xdr:from>
      <xdr:col>4</xdr:col>
      <xdr:colOff>40971</xdr:colOff>
      <xdr:row>29</xdr:row>
      <xdr:rowOff>0</xdr:rowOff>
    </xdr:from>
    <xdr:ext cx="184731" cy="274009"/>
    <xdr:sp macro="" textlink="">
      <xdr:nvSpPr>
        <xdr:cNvPr id="51386" name="TextBox 5">
          <a:extLst>
            <a:ext uri="{FF2B5EF4-FFF2-40B4-BE49-F238E27FC236}">
              <a16:creationId xmlns:a16="http://schemas.microsoft.com/office/drawing/2014/main" id="{9D9C978D-A9F5-4F36-A014-C37F7A78E156}"/>
            </a:ext>
          </a:extLst>
        </xdr:cNvPr>
        <xdr:cNvSpPr txBox="1"/>
      </xdr:nvSpPr>
      <xdr:spPr>
        <a:xfrm>
          <a:off x="4241496" y="10734675"/>
          <a:ext cx="184731" cy="274009"/>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hr-HR"/>
        </a:p>
      </xdr:txBody>
    </xdr:sp>
    <xdr:clientData/>
  </xdr:oneCellAnchor>
  <xdr:oneCellAnchor>
    <xdr:from>
      <xdr:col>4</xdr:col>
      <xdr:colOff>40971</xdr:colOff>
      <xdr:row>29</xdr:row>
      <xdr:rowOff>0</xdr:rowOff>
    </xdr:from>
    <xdr:ext cx="184731" cy="274009"/>
    <xdr:sp macro="" textlink="">
      <xdr:nvSpPr>
        <xdr:cNvPr id="51387" name="TextBox 6">
          <a:extLst>
            <a:ext uri="{FF2B5EF4-FFF2-40B4-BE49-F238E27FC236}">
              <a16:creationId xmlns:a16="http://schemas.microsoft.com/office/drawing/2014/main" id="{16670EE8-D6CB-4AC0-AC6B-F06A0C858020}"/>
            </a:ext>
          </a:extLst>
        </xdr:cNvPr>
        <xdr:cNvSpPr txBox="1"/>
      </xdr:nvSpPr>
      <xdr:spPr>
        <a:xfrm>
          <a:off x="4241496" y="10734675"/>
          <a:ext cx="184731" cy="274009"/>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hr-HR"/>
        </a:p>
      </xdr:txBody>
    </xdr:sp>
    <xdr:clientData/>
  </xdr:oneCellAnchor>
  <xdr:oneCellAnchor>
    <xdr:from>
      <xdr:col>4</xdr:col>
      <xdr:colOff>40971</xdr:colOff>
      <xdr:row>29</xdr:row>
      <xdr:rowOff>0</xdr:rowOff>
    </xdr:from>
    <xdr:ext cx="184731" cy="274009"/>
    <xdr:sp macro="" textlink="">
      <xdr:nvSpPr>
        <xdr:cNvPr id="51388" name="TextBox 4">
          <a:extLst>
            <a:ext uri="{FF2B5EF4-FFF2-40B4-BE49-F238E27FC236}">
              <a16:creationId xmlns:a16="http://schemas.microsoft.com/office/drawing/2014/main" id="{E57CEB2C-3061-41C7-81F5-FEE04DB80662}"/>
            </a:ext>
          </a:extLst>
        </xdr:cNvPr>
        <xdr:cNvSpPr txBox="1"/>
      </xdr:nvSpPr>
      <xdr:spPr>
        <a:xfrm>
          <a:off x="4241496" y="10734675"/>
          <a:ext cx="184731" cy="274009"/>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hr-HR"/>
        </a:p>
      </xdr:txBody>
    </xdr:sp>
    <xdr:clientData/>
  </xdr:oneCellAnchor>
  <xdr:oneCellAnchor>
    <xdr:from>
      <xdr:col>4</xdr:col>
      <xdr:colOff>40971</xdr:colOff>
      <xdr:row>29</xdr:row>
      <xdr:rowOff>0</xdr:rowOff>
    </xdr:from>
    <xdr:ext cx="184731" cy="274009"/>
    <xdr:sp macro="" textlink="">
      <xdr:nvSpPr>
        <xdr:cNvPr id="51389" name="TextBox 5">
          <a:extLst>
            <a:ext uri="{FF2B5EF4-FFF2-40B4-BE49-F238E27FC236}">
              <a16:creationId xmlns:a16="http://schemas.microsoft.com/office/drawing/2014/main" id="{6AC51586-91F6-4670-AB0E-425BABCF7DC3}"/>
            </a:ext>
          </a:extLst>
        </xdr:cNvPr>
        <xdr:cNvSpPr txBox="1"/>
      </xdr:nvSpPr>
      <xdr:spPr>
        <a:xfrm>
          <a:off x="4241496" y="10734675"/>
          <a:ext cx="184731" cy="274009"/>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hr-HR"/>
        </a:p>
      </xdr:txBody>
    </xdr:sp>
    <xdr:clientData/>
  </xdr:oneCellAnchor>
  <xdr:oneCellAnchor>
    <xdr:from>
      <xdr:col>4</xdr:col>
      <xdr:colOff>40971</xdr:colOff>
      <xdr:row>29</xdr:row>
      <xdr:rowOff>0</xdr:rowOff>
    </xdr:from>
    <xdr:ext cx="184731" cy="274009"/>
    <xdr:sp macro="" textlink="">
      <xdr:nvSpPr>
        <xdr:cNvPr id="51390" name="TextBox 6">
          <a:extLst>
            <a:ext uri="{FF2B5EF4-FFF2-40B4-BE49-F238E27FC236}">
              <a16:creationId xmlns:a16="http://schemas.microsoft.com/office/drawing/2014/main" id="{748A54CD-E109-4A55-91AB-B1FE73F2C81C}"/>
            </a:ext>
          </a:extLst>
        </xdr:cNvPr>
        <xdr:cNvSpPr txBox="1"/>
      </xdr:nvSpPr>
      <xdr:spPr>
        <a:xfrm>
          <a:off x="4241496" y="10734675"/>
          <a:ext cx="184731" cy="274009"/>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hr-HR"/>
        </a:p>
      </xdr:txBody>
    </xdr:sp>
    <xdr:clientData/>
  </xdr:oneCellAnchor>
  <xdr:oneCellAnchor>
    <xdr:from>
      <xdr:col>4</xdr:col>
      <xdr:colOff>40971</xdr:colOff>
      <xdr:row>57</xdr:row>
      <xdr:rowOff>0</xdr:rowOff>
    </xdr:from>
    <xdr:ext cx="184731" cy="264560"/>
    <xdr:sp macro="" textlink="">
      <xdr:nvSpPr>
        <xdr:cNvPr id="51391" name="TextBox 4">
          <a:extLst>
            <a:ext uri="{FF2B5EF4-FFF2-40B4-BE49-F238E27FC236}">
              <a16:creationId xmlns:a16="http://schemas.microsoft.com/office/drawing/2014/main" id="{06D435BA-E76C-4B53-97CA-8BCD91008472}"/>
            </a:ext>
          </a:extLst>
        </xdr:cNvPr>
        <xdr:cNvSpPr txBox="1"/>
      </xdr:nvSpPr>
      <xdr:spPr>
        <a:xfrm>
          <a:off x="4241496" y="1885950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hr-HR"/>
        </a:p>
      </xdr:txBody>
    </xdr:sp>
    <xdr:clientData/>
  </xdr:oneCellAnchor>
  <xdr:oneCellAnchor>
    <xdr:from>
      <xdr:col>4</xdr:col>
      <xdr:colOff>40971</xdr:colOff>
      <xdr:row>57</xdr:row>
      <xdr:rowOff>0</xdr:rowOff>
    </xdr:from>
    <xdr:ext cx="184731" cy="264560"/>
    <xdr:sp macro="" textlink="">
      <xdr:nvSpPr>
        <xdr:cNvPr id="51392" name="TextBox 5">
          <a:extLst>
            <a:ext uri="{FF2B5EF4-FFF2-40B4-BE49-F238E27FC236}">
              <a16:creationId xmlns:a16="http://schemas.microsoft.com/office/drawing/2014/main" id="{B10C3753-97AE-4EEE-96BB-3835201E6A67}"/>
            </a:ext>
          </a:extLst>
        </xdr:cNvPr>
        <xdr:cNvSpPr txBox="1"/>
      </xdr:nvSpPr>
      <xdr:spPr>
        <a:xfrm>
          <a:off x="4241496" y="1885950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hr-HR"/>
        </a:p>
      </xdr:txBody>
    </xdr:sp>
    <xdr:clientData/>
  </xdr:oneCellAnchor>
  <xdr:oneCellAnchor>
    <xdr:from>
      <xdr:col>4</xdr:col>
      <xdr:colOff>40971</xdr:colOff>
      <xdr:row>57</xdr:row>
      <xdr:rowOff>0</xdr:rowOff>
    </xdr:from>
    <xdr:ext cx="184731" cy="264560"/>
    <xdr:sp macro="" textlink="">
      <xdr:nvSpPr>
        <xdr:cNvPr id="51393" name="TextBox 6">
          <a:extLst>
            <a:ext uri="{FF2B5EF4-FFF2-40B4-BE49-F238E27FC236}">
              <a16:creationId xmlns:a16="http://schemas.microsoft.com/office/drawing/2014/main" id="{B5A76F9C-7113-4FF7-9977-B3F4DED3679B}"/>
            </a:ext>
          </a:extLst>
        </xdr:cNvPr>
        <xdr:cNvSpPr txBox="1"/>
      </xdr:nvSpPr>
      <xdr:spPr>
        <a:xfrm>
          <a:off x="4241496" y="1885950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hr-HR"/>
        </a:p>
      </xdr:txBody>
    </xdr:sp>
    <xdr:clientData/>
  </xdr:oneCellAnchor>
  <xdr:oneCellAnchor>
    <xdr:from>
      <xdr:col>4</xdr:col>
      <xdr:colOff>40971</xdr:colOff>
      <xdr:row>57</xdr:row>
      <xdr:rowOff>0</xdr:rowOff>
    </xdr:from>
    <xdr:ext cx="184731" cy="264560"/>
    <xdr:sp macro="" textlink="">
      <xdr:nvSpPr>
        <xdr:cNvPr id="51394" name="TextBox 4">
          <a:extLst>
            <a:ext uri="{FF2B5EF4-FFF2-40B4-BE49-F238E27FC236}">
              <a16:creationId xmlns:a16="http://schemas.microsoft.com/office/drawing/2014/main" id="{49E0812E-E896-43D8-AFF1-CDE2E6F0AD2F}"/>
            </a:ext>
          </a:extLst>
        </xdr:cNvPr>
        <xdr:cNvSpPr txBox="1"/>
      </xdr:nvSpPr>
      <xdr:spPr>
        <a:xfrm>
          <a:off x="4241496" y="1885950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hr-HR"/>
        </a:p>
      </xdr:txBody>
    </xdr:sp>
    <xdr:clientData/>
  </xdr:oneCellAnchor>
  <xdr:oneCellAnchor>
    <xdr:from>
      <xdr:col>4</xdr:col>
      <xdr:colOff>40971</xdr:colOff>
      <xdr:row>57</xdr:row>
      <xdr:rowOff>0</xdr:rowOff>
    </xdr:from>
    <xdr:ext cx="184731" cy="264560"/>
    <xdr:sp macro="" textlink="">
      <xdr:nvSpPr>
        <xdr:cNvPr id="51395" name="TextBox 5">
          <a:extLst>
            <a:ext uri="{FF2B5EF4-FFF2-40B4-BE49-F238E27FC236}">
              <a16:creationId xmlns:a16="http://schemas.microsoft.com/office/drawing/2014/main" id="{EFFBBB5C-856D-4537-9368-D6A39C8C0116}"/>
            </a:ext>
          </a:extLst>
        </xdr:cNvPr>
        <xdr:cNvSpPr txBox="1"/>
      </xdr:nvSpPr>
      <xdr:spPr>
        <a:xfrm>
          <a:off x="4241496" y="1885950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hr-HR"/>
        </a:p>
      </xdr:txBody>
    </xdr:sp>
    <xdr:clientData/>
  </xdr:oneCellAnchor>
  <xdr:oneCellAnchor>
    <xdr:from>
      <xdr:col>4</xdr:col>
      <xdr:colOff>40971</xdr:colOff>
      <xdr:row>57</xdr:row>
      <xdr:rowOff>0</xdr:rowOff>
    </xdr:from>
    <xdr:ext cx="184731" cy="264560"/>
    <xdr:sp macro="" textlink="">
      <xdr:nvSpPr>
        <xdr:cNvPr id="51396" name="TextBox 6">
          <a:extLst>
            <a:ext uri="{FF2B5EF4-FFF2-40B4-BE49-F238E27FC236}">
              <a16:creationId xmlns:a16="http://schemas.microsoft.com/office/drawing/2014/main" id="{824CFC0B-200F-4499-BBFE-BD1AFDA07F70}"/>
            </a:ext>
          </a:extLst>
        </xdr:cNvPr>
        <xdr:cNvSpPr txBox="1"/>
      </xdr:nvSpPr>
      <xdr:spPr>
        <a:xfrm>
          <a:off x="4241496" y="1885950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hr-HR"/>
        </a:p>
      </xdr:txBody>
    </xdr:sp>
    <xdr:clientData/>
  </xdr:oneCellAnchor>
  <xdr:oneCellAnchor>
    <xdr:from>
      <xdr:col>4</xdr:col>
      <xdr:colOff>40971</xdr:colOff>
      <xdr:row>57</xdr:row>
      <xdr:rowOff>0</xdr:rowOff>
    </xdr:from>
    <xdr:ext cx="184731" cy="264560"/>
    <xdr:sp macro="" textlink="">
      <xdr:nvSpPr>
        <xdr:cNvPr id="51397" name="TextBox 4">
          <a:extLst>
            <a:ext uri="{FF2B5EF4-FFF2-40B4-BE49-F238E27FC236}">
              <a16:creationId xmlns:a16="http://schemas.microsoft.com/office/drawing/2014/main" id="{C92DE3C6-488A-4ED3-8F2B-AFD247E78454}"/>
            </a:ext>
          </a:extLst>
        </xdr:cNvPr>
        <xdr:cNvSpPr txBox="1"/>
      </xdr:nvSpPr>
      <xdr:spPr>
        <a:xfrm>
          <a:off x="4241496" y="1885950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hr-HR"/>
        </a:p>
      </xdr:txBody>
    </xdr:sp>
    <xdr:clientData/>
  </xdr:oneCellAnchor>
  <xdr:oneCellAnchor>
    <xdr:from>
      <xdr:col>4</xdr:col>
      <xdr:colOff>40971</xdr:colOff>
      <xdr:row>57</xdr:row>
      <xdr:rowOff>0</xdr:rowOff>
    </xdr:from>
    <xdr:ext cx="184731" cy="264560"/>
    <xdr:sp macro="" textlink="">
      <xdr:nvSpPr>
        <xdr:cNvPr id="51398" name="TextBox 5">
          <a:extLst>
            <a:ext uri="{FF2B5EF4-FFF2-40B4-BE49-F238E27FC236}">
              <a16:creationId xmlns:a16="http://schemas.microsoft.com/office/drawing/2014/main" id="{0190EB05-3EAC-43E5-A90C-5BA4D7B41AE0}"/>
            </a:ext>
          </a:extLst>
        </xdr:cNvPr>
        <xdr:cNvSpPr txBox="1"/>
      </xdr:nvSpPr>
      <xdr:spPr>
        <a:xfrm>
          <a:off x="4241496" y="1885950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hr-HR"/>
        </a:p>
      </xdr:txBody>
    </xdr:sp>
    <xdr:clientData/>
  </xdr:oneCellAnchor>
  <xdr:oneCellAnchor>
    <xdr:from>
      <xdr:col>4</xdr:col>
      <xdr:colOff>40971</xdr:colOff>
      <xdr:row>57</xdr:row>
      <xdr:rowOff>0</xdr:rowOff>
    </xdr:from>
    <xdr:ext cx="184731" cy="264560"/>
    <xdr:sp macro="" textlink="">
      <xdr:nvSpPr>
        <xdr:cNvPr id="51399" name="TextBox 6">
          <a:extLst>
            <a:ext uri="{FF2B5EF4-FFF2-40B4-BE49-F238E27FC236}">
              <a16:creationId xmlns:a16="http://schemas.microsoft.com/office/drawing/2014/main" id="{CA1CFEF9-2027-4F19-BCDE-8FD047FDC20C}"/>
            </a:ext>
          </a:extLst>
        </xdr:cNvPr>
        <xdr:cNvSpPr txBox="1"/>
      </xdr:nvSpPr>
      <xdr:spPr>
        <a:xfrm>
          <a:off x="4241496" y="1885950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hr-HR"/>
        </a:p>
      </xdr:txBody>
    </xdr:sp>
    <xdr:clientData/>
  </xdr:oneCellAnchor>
  <xdr:oneCellAnchor>
    <xdr:from>
      <xdr:col>4</xdr:col>
      <xdr:colOff>40971</xdr:colOff>
      <xdr:row>39</xdr:row>
      <xdr:rowOff>0</xdr:rowOff>
    </xdr:from>
    <xdr:ext cx="184731" cy="264560"/>
    <xdr:sp macro="" textlink="">
      <xdr:nvSpPr>
        <xdr:cNvPr id="51400" name="TextBox 4">
          <a:extLst>
            <a:ext uri="{FF2B5EF4-FFF2-40B4-BE49-F238E27FC236}">
              <a16:creationId xmlns:a16="http://schemas.microsoft.com/office/drawing/2014/main" id="{8E6E289F-119D-468F-8892-FAB170A4D441}"/>
            </a:ext>
          </a:extLst>
        </xdr:cNvPr>
        <xdr:cNvSpPr txBox="1"/>
      </xdr:nvSpPr>
      <xdr:spPr>
        <a:xfrm>
          <a:off x="4241496" y="1413510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hr-HR"/>
        </a:p>
      </xdr:txBody>
    </xdr:sp>
    <xdr:clientData/>
  </xdr:oneCellAnchor>
  <xdr:oneCellAnchor>
    <xdr:from>
      <xdr:col>4</xdr:col>
      <xdr:colOff>40971</xdr:colOff>
      <xdr:row>39</xdr:row>
      <xdr:rowOff>0</xdr:rowOff>
    </xdr:from>
    <xdr:ext cx="184731" cy="264560"/>
    <xdr:sp macro="" textlink="">
      <xdr:nvSpPr>
        <xdr:cNvPr id="51401" name="TextBox 5">
          <a:extLst>
            <a:ext uri="{FF2B5EF4-FFF2-40B4-BE49-F238E27FC236}">
              <a16:creationId xmlns:a16="http://schemas.microsoft.com/office/drawing/2014/main" id="{8D3C0862-FEED-4B48-B11A-338DC9D330EA}"/>
            </a:ext>
          </a:extLst>
        </xdr:cNvPr>
        <xdr:cNvSpPr txBox="1"/>
      </xdr:nvSpPr>
      <xdr:spPr>
        <a:xfrm>
          <a:off x="4241496" y="1413510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hr-HR"/>
        </a:p>
      </xdr:txBody>
    </xdr:sp>
    <xdr:clientData/>
  </xdr:oneCellAnchor>
  <xdr:oneCellAnchor>
    <xdr:from>
      <xdr:col>4</xdr:col>
      <xdr:colOff>40971</xdr:colOff>
      <xdr:row>39</xdr:row>
      <xdr:rowOff>0</xdr:rowOff>
    </xdr:from>
    <xdr:ext cx="184731" cy="264560"/>
    <xdr:sp macro="" textlink="">
      <xdr:nvSpPr>
        <xdr:cNvPr id="51402" name="TextBox 6">
          <a:extLst>
            <a:ext uri="{FF2B5EF4-FFF2-40B4-BE49-F238E27FC236}">
              <a16:creationId xmlns:a16="http://schemas.microsoft.com/office/drawing/2014/main" id="{35FF8AE3-5204-4F24-B898-869614541B28}"/>
            </a:ext>
          </a:extLst>
        </xdr:cNvPr>
        <xdr:cNvSpPr txBox="1"/>
      </xdr:nvSpPr>
      <xdr:spPr>
        <a:xfrm>
          <a:off x="4241496" y="1413510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hr-HR"/>
        </a:p>
      </xdr:txBody>
    </xdr:sp>
    <xdr:clientData/>
  </xdr:oneCellAnchor>
  <xdr:oneCellAnchor>
    <xdr:from>
      <xdr:col>4</xdr:col>
      <xdr:colOff>40971</xdr:colOff>
      <xdr:row>39</xdr:row>
      <xdr:rowOff>0</xdr:rowOff>
    </xdr:from>
    <xdr:ext cx="184731" cy="264560"/>
    <xdr:sp macro="" textlink="">
      <xdr:nvSpPr>
        <xdr:cNvPr id="51403" name="TextBox 4">
          <a:extLst>
            <a:ext uri="{FF2B5EF4-FFF2-40B4-BE49-F238E27FC236}">
              <a16:creationId xmlns:a16="http://schemas.microsoft.com/office/drawing/2014/main" id="{2C683A99-C2F4-4C8E-9F39-862E50545E0E}"/>
            </a:ext>
          </a:extLst>
        </xdr:cNvPr>
        <xdr:cNvSpPr txBox="1"/>
      </xdr:nvSpPr>
      <xdr:spPr>
        <a:xfrm>
          <a:off x="4241496" y="1413510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hr-HR"/>
        </a:p>
      </xdr:txBody>
    </xdr:sp>
    <xdr:clientData/>
  </xdr:oneCellAnchor>
  <xdr:oneCellAnchor>
    <xdr:from>
      <xdr:col>4</xdr:col>
      <xdr:colOff>40971</xdr:colOff>
      <xdr:row>39</xdr:row>
      <xdr:rowOff>0</xdr:rowOff>
    </xdr:from>
    <xdr:ext cx="184731" cy="264560"/>
    <xdr:sp macro="" textlink="">
      <xdr:nvSpPr>
        <xdr:cNvPr id="51404" name="TextBox 5">
          <a:extLst>
            <a:ext uri="{FF2B5EF4-FFF2-40B4-BE49-F238E27FC236}">
              <a16:creationId xmlns:a16="http://schemas.microsoft.com/office/drawing/2014/main" id="{B84423D0-69F4-43A3-AA73-3252C1B77596}"/>
            </a:ext>
          </a:extLst>
        </xdr:cNvPr>
        <xdr:cNvSpPr txBox="1"/>
      </xdr:nvSpPr>
      <xdr:spPr>
        <a:xfrm>
          <a:off x="4241496" y="1413510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hr-HR"/>
        </a:p>
      </xdr:txBody>
    </xdr:sp>
    <xdr:clientData/>
  </xdr:oneCellAnchor>
  <xdr:oneCellAnchor>
    <xdr:from>
      <xdr:col>4</xdr:col>
      <xdr:colOff>40971</xdr:colOff>
      <xdr:row>39</xdr:row>
      <xdr:rowOff>0</xdr:rowOff>
    </xdr:from>
    <xdr:ext cx="184731" cy="264560"/>
    <xdr:sp macro="" textlink="">
      <xdr:nvSpPr>
        <xdr:cNvPr id="51405" name="TextBox 6">
          <a:extLst>
            <a:ext uri="{FF2B5EF4-FFF2-40B4-BE49-F238E27FC236}">
              <a16:creationId xmlns:a16="http://schemas.microsoft.com/office/drawing/2014/main" id="{2E4EB8ED-45A2-4272-BBA5-385AE8AC5C61}"/>
            </a:ext>
          </a:extLst>
        </xdr:cNvPr>
        <xdr:cNvSpPr txBox="1"/>
      </xdr:nvSpPr>
      <xdr:spPr>
        <a:xfrm>
          <a:off x="4241496" y="1413510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hr-HR"/>
        </a:p>
      </xdr:txBody>
    </xdr:sp>
    <xdr:clientData/>
  </xdr:oneCellAnchor>
  <xdr:oneCellAnchor>
    <xdr:from>
      <xdr:col>4</xdr:col>
      <xdr:colOff>40971</xdr:colOff>
      <xdr:row>39</xdr:row>
      <xdr:rowOff>0</xdr:rowOff>
    </xdr:from>
    <xdr:ext cx="184731" cy="264560"/>
    <xdr:sp macro="" textlink="">
      <xdr:nvSpPr>
        <xdr:cNvPr id="51406" name="TextBox 4">
          <a:extLst>
            <a:ext uri="{FF2B5EF4-FFF2-40B4-BE49-F238E27FC236}">
              <a16:creationId xmlns:a16="http://schemas.microsoft.com/office/drawing/2014/main" id="{B02FE86C-D9A3-4D23-B4AF-2C959A2AF5A4}"/>
            </a:ext>
          </a:extLst>
        </xdr:cNvPr>
        <xdr:cNvSpPr txBox="1"/>
      </xdr:nvSpPr>
      <xdr:spPr>
        <a:xfrm>
          <a:off x="4241496" y="1413510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hr-HR"/>
        </a:p>
      </xdr:txBody>
    </xdr:sp>
    <xdr:clientData/>
  </xdr:oneCellAnchor>
  <xdr:oneCellAnchor>
    <xdr:from>
      <xdr:col>4</xdr:col>
      <xdr:colOff>40971</xdr:colOff>
      <xdr:row>39</xdr:row>
      <xdr:rowOff>0</xdr:rowOff>
    </xdr:from>
    <xdr:ext cx="184731" cy="264560"/>
    <xdr:sp macro="" textlink="">
      <xdr:nvSpPr>
        <xdr:cNvPr id="51407" name="TextBox 5">
          <a:extLst>
            <a:ext uri="{FF2B5EF4-FFF2-40B4-BE49-F238E27FC236}">
              <a16:creationId xmlns:a16="http://schemas.microsoft.com/office/drawing/2014/main" id="{81711BF9-0F0A-4594-B5B4-049A157571CC}"/>
            </a:ext>
          </a:extLst>
        </xdr:cNvPr>
        <xdr:cNvSpPr txBox="1"/>
      </xdr:nvSpPr>
      <xdr:spPr>
        <a:xfrm>
          <a:off x="4241496" y="1413510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hr-HR"/>
        </a:p>
      </xdr:txBody>
    </xdr:sp>
    <xdr:clientData/>
  </xdr:oneCellAnchor>
  <xdr:oneCellAnchor>
    <xdr:from>
      <xdr:col>4</xdr:col>
      <xdr:colOff>40971</xdr:colOff>
      <xdr:row>39</xdr:row>
      <xdr:rowOff>0</xdr:rowOff>
    </xdr:from>
    <xdr:ext cx="184731" cy="264560"/>
    <xdr:sp macro="" textlink="">
      <xdr:nvSpPr>
        <xdr:cNvPr id="51408" name="TextBox 6">
          <a:extLst>
            <a:ext uri="{FF2B5EF4-FFF2-40B4-BE49-F238E27FC236}">
              <a16:creationId xmlns:a16="http://schemas.microsoft.com/office/drawing/2014/main" id="{7EE06527-396A-42E6-88BF-22091E2637D5}"/>
            </a:ext>
          </a:extLst>
        </xdr:cNvPr>
        <xdr:cNvSpPr txBox="1"/>
      </xdr:nvSpPr>
      <xdr:spPr>
        <a:xfrm>
          <a:off x="4241496" y="1413510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hr-HR"/>
        </a:p>
      </xdr:txBody>
    </xdr:sp>
    <xdr:clientData/>
  </xdr:oneCellAnchor>
  <xdr:oneCellAnchor>
    <xdr:from>
      <xdr:col>4</xdr:col>
      <xdr:colOff>40971</xdr:colOff>
      <xdr:row>42</xdr:row>
      <xdr:rowOff>0</xdr:rowOff>
    </xdr:from>
    <xdr:ext cx="184731" cy="274009"/>
    <xdr:sp macro="" textlink="">
      <xdr:nvSpPr>
        <xdr:cNvPr id="51409" name="TextBox 4">
          <a:extLst>
            <a:ext uri="{FF2B5EF4-FFF2-40B4-BE49-F238E27FC236}">
              <a16:creationId xmlns:a16="http://schemas.microsoft.com/office/drawing/2014/main" id="{08004AFE-4E96-44E7-B6E5-FAB5921D7CE7}"/>
            </a:ext>
          </a:extLst>
        </xdr:cNvPr>
        <xdr:cNvSpPr txBox="1"/>
      </xdr:nvSpPr>
      <xdr:spPr>
        <a:xfrm>
          <a:off x="4241496" y="14620875"/>
          <a:ext cx="184731" cy="274009"/>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hr-HR"/>
        </a:p>
      </xdr:txBody>
    </xdr:sp>
    <xdr:clientData/>
  </xdr:oneCellAnchor>
  <xdr:oneCellAnchor>
    <xdr:from>
      <xdr:col>4</xdr:col>
      <xdr:colOff>40971</xdr:colOff>
      <xdr:row>42</xdr:row>
      <xdr:rowOff>0</xdr:rowOff>
    </xdr:from>
    <xdr:ext cx="184731" cy="274009"/>
    <xdr:sp macro="" textlink="">
      <xdr:nvSpPr>
        <xdr:cNvPr id="51410" name="TextBox 5">
          <a:extLst>
            <a:ext uri="{FF2B5EF4-FFF2-40B4-BE49-F238E27FC236}">
              <a16:creationId xmlns:a16="http://schemas.microsoft.com/office/drawing/2014/main" id="{836775CC-92EA-467E-8FA0-99A31B5365A1}"/>
            </a:ext>
          </a:extLst>
        </xdr:cNvPr>
        <xdr:cNvSpPr txBox="1"/>
      </xdr:nvSpPr>
      <xdr:spPr>
        <a:xfrm>
          <a:off x="4241496" y="14620875"/>
          <a:ext cx="184731" cy="274009"/>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hr-HR"/>
        </a:p>
      </xdr:txBody>
    </xdr:sp>
    <xdr:clientData/>
  </xdr:oneCellAnchor>
  <xdr:oneCellAnchor>
    <xdr:from>
      <xdr:col>4</xdr:col>
      <xdr:colOff>40971</xdr:colOff>
      <xdr:row>42</xdr:row>
      <xdr:rowOff>0</xdr:rowOff>
    </xdr:from>
    <xdr:ext cx="184731" cy="274009"/>
    <xdr:sp macro="" textlink="">
      <xdr:nvSpPr>
        <xdr:cNvPr id="51411" name="TextBox 6">
          <a:extLst>
            <a:ext uri="{FF2B5EF4-FFF2-40B4-BE49-F238E27FC236}">
              <a16:creationId xmlns:a16="http://schemas.microsoft.com/office/drawing/2014/main" id="{2AD4F194-6013-46D3-8FD0-80F66F4E3FCA}"/>
            </a:ext>
          </a:extLst>
        </xdr:cNvPr>
        <xdr:cNvSpPr txBox="1"/>
      </xdr:nvSpPr>
      <xdr:spPr>
        <a:xfrm>
          <a:off x="4241496" y="14620875"/>
          <a:ext cx="184731" cy="274009"/>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hr-HR"/>
        </a:p>
      </xdr:txBody>
    </xdr:sp>
    <xdr:clientData/>
  </xdr:oneCellAnchor>
  <xdr:oneCellAnchor>
    <xdr:from>
      <xdr:col>4</xdr:col>
      <xdr:colOff>40971</xdr:colOff>
      <xdr:row>79</xdr:row>
      <xdr:rowOff>0</xdr:rowOff>
    </xdr:from>
    <xdr:ext cx="184731" cy="274009"/>
    <xdr:sp macro="" textlink="">
      <xdr:nvSpPr>
        <xdr:cNvPr id="51412" name="TextBox 4">
          <a:extLst>
            <a:ext uri="{FF2B5EF4-FFF2-40B4-BE49-F238E27FC236}">
              <a16:creationId xmlns:a16="http://schemas.microsoft.com/office/drawing/2014/main" id="{F0751959-9C60-4D5A-9F71-C3F800D5B760}"/>
            </a:ext>
          </a:extLst>
        </xdr:cNvPr>
        <xdr:cNvSpPr txBox="1"/>
      </xdr:nvSpPr>
      <xdr:spPr>
        <a:xfrm>
          <a:off x="4241496" y="24307800"/>
          <a:ext cx="184731" cy="274009"/>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hr-HR"/>
        </a:p>
      </xdr:txBody>
    </xdr:sp>
    <xdr:clientData/>
  </xdr:oneCellAnchor>
  <xdr:oneCellAnchor>
    <xdr:from>
      <xdr:col>4</xdr:col>
      <xdr:colOff>40971</xdr:colOff>
      <xdr:row>79</xdr:row>
      <xdr:rowOff>0</xdr:rowOff>
    </xdr:from>
    <xdr:ext cx="184731" cy="274009"/>
    <xdr:sp macro="" textlink="">
      <xdr:nvSpPr>
        <xdr:cNvPr id="51413" name="TextBox 5">
          <a:extLst>
            <a:ext uri="{FF2B5EF4-FFF2-40B4-BE49-F238E27FC236}">
              <a16:creationId xmlns:a16="http://schemas.microsoft.com/office/drawing/2014/main" id="{3734F74B-0ACF-411D-84FE-D792558E0D28}"/>
            </a:ext>
          </a:extLst>
        </xdr:cNvPr>
        <xdr:cNvSpPr txBox="1"/>
      </xdr:nvSpPr>
      <xdr:spPr>
        <a:xfrm>
          <a:off x="4241496" y="24307800"/>
          <a:ext cx="184731" cy="274009"/>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hr-HR"/>
        </a:p>
      </xdr:txBody>
    </xdr:sp>
    <xdr:clientData/>
  </xdr:oneCellAnchor>
  <xdr:oneCellAnchor>
    <xdr:from>
      <xdr:col>4</xdr:col>
      <xdr:colOff>40971</xdr:colOff>
      <xdr:row>79</xdr:row>
      <xdr:rowOff>0</xdr:rowOff>
    </xdr:from>
    <xdr:ext cx="184731" cy="274009"/>
    <xdr:sp macro="" textlink="">
      <xdr:nvSpPr>
        <xdr:cNvPr id="51414" name="TextBox 6">
          <a:extLst>
            <a:ext uri="{FF2B5EF4-FFF2-40B4-BE49-F238E27FC236}">
              <a16:creationId xmlns:a16="http://schemas.microsoft.com/office/drawing/2014/main" id="{9E3C2287-22FD-4F77-B1C5-5DCF2FD7E872}"/>
            </a:ext>
          </a:extLst>
        </xdr:cNvPr>
        <xdr:cNvSpPr txBox="1"/>
      </xdr:nvSpPr>
      <xdr:spPr>
        <a:xfrm>
          <a:off x="4241496" y="24307800"/>
          <a:ext cx="184731" cy="274009"/>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hr-HR"/>
        </a:p>
      </xdr:txBody>
    </xdr:sp>
    <xdr:clientData/>
  </xdr:oneCellAnchor>
  <xdr:oneCellAnchor>
    <xdr:from>
      <xdr:col>4</xdr:col>
      <xdr:colOff>40971</xdr:colOff>
      <xdr:row>79</xdr:row>
      <xdr:rowOff>0</xdr:rowOff>
    </xdr:from>
    <xdr:ext cx="184731" cy="274009"/>
    <xdr:sp macro="" textlink="">
      <xdr:nvSpPr>
        <xdr:cNvPr id="51415" name="TextBox 51414">
          <a:extLst>
            <a:ext uri="{FF2B5EF4-FFF2-40B4-BE49-F238E27FC236}">
              <a16:creationId xmlns:a16="http://schemas.microsoft.com/office/drawing/2014/main" id="{205A4016-754F-442D-8185-2071EC0E8E15}"/>
            </a:ext>
          </a:extLst>
        </xdr:cNvPr>
        <xdr:cNvSpPr txBox="1"/>
      </xdr:nvSpPr>
      <xdr:spPr>
        <a:xfrm>
          <a:off x="4241496" y="24307800"/>
          <a:ext cx="184731" cy="274009"/>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hr-HR"/>
        </a:p>
      </xdr:txBody>
    </xdr:sp>
    <xdr:clientData/>
  </xdr:oneCellAnchor>
  <xdr:oneCellAnchor>
    <xdr:from>
      <xdr:col>4</xdr:col>
      <xdr:colOff>40971</xdr:colOff>
      <xdr:row>79</xdr:row>
      <xdr:rowOff>0</xdr:rowOff>
    </xdr:from>
    <xdr:ext cx="184731" cy="274009"/>
    <xdr:sp macro="" textlink="">
      <xdr:nvSpPr>
        <xdr:cNvPr id="51416" name="TextBox 51415">
          <a:extLst>
            <a:ext uri="{FF2B5EF4-FFF2-40B4-BE49-F238E27FC236}">
              <a16:creationId xmlns:a16="http://schemas.microsoft.com/office/drawing/2014/main" id="{3219CFA0-F76D-4115-B13A-0051873A02AB}"/>
            </a:ext>
          </a:extLst>
        </xdr:cNvPr>
        <xdr:cNvSpPr txBox="1"/>
      </xdr:nvSpPr>
      <xdr:spPr>
        <a:xfrm>
          <a:off x="4241496" y="24307800"/>
          <a:ext cx="184731" cy="274009"/>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hr-HR"/>
        </a:p>
      </xdr:txBody>
    </xdr:sp>
    <xdr:clientData/>
  </xdr:oneCellAnchor>
  <xdr:oneCellAnchor>
    <xdr:from>
      <xdr:col>4</xdr:col>
      <xdr:colOff>40971</xdr:colOff>
      <xdr:row>79</xdr:row>
      <xdr:rowOff>0</xdr:rowOff>
    </xdr:from>
    <xdr:ext cx="184731" cy="274009"/>
    <xdr:sp macro="" textlink="">
      <xdr:nvSpPr>
        <xdr:cNvPr id="51417" name="TextBox 51416">
          <a:extLst>
            <a:ext uri="{FF2B5EF4-FFF2-40B4-BE49-F238E27FC236}">
              <a16:creationId xmlns:a16="http://schemas.microsoft.com/office/drawing/2014/main" id="{91039B90-EAEF-4AC4-94FD-6EFC2D75C51A}"/>
            </a:ext>
          </a:extLst>
        </xdr:cNvPr>
        <xdr:cNvSpPr txBox="1"/>
      </xdr:nvSpPr>
      <xdr:spPr>
        <a:xfrm>
          <a:off x="4241496" y="24307800"/>
          <a:ext cx="184731" cy="274009"/>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hr-HR"/>
        </a:p>
      </xdr:txBody>
    </xdr:sp>
    <xdr:clientData/>
  </xdr:oneCellAnchor>
  <xdr:oneCellAnchor>
    <xdr:from>
      <xdr:col>4</xdr:col>
      <xdr:colOff>40971</xdr:colOff>
      <xdr:row>79</xdr:row>
      <xdr:rowOff>0</xdr:rowOff>
    </xdr:from>
    <xdr:ext cx="184731" cy="274009"/>
    <xdr:sp macro="" textlink="">
      <xdr:nvSpPr>
        <xdr:cNvPr id="51418" name="TextBox 4">
          <a:extLst>
            <a:ext uri="{FF2B5EF4-FFF2-40B4-BE49-F238E27FC236}">
              <a16:creationId xmlns:a16="http://schemas.microsoft.com/office/drawing/2014/main" id="{D54F5A7F-025F-40A1-9B5A-756EE8BD1C5E}"/>
            </a:ext>
          </a:extLst>
        </xdr:cNvPr>
        <xdr:cNvSpPr txBox="1"/>
      </xdr:nvSpPr>
      <xdr:spPr>
        <a:xfrm>
          <a:off x="4241496" y="24307800"/>
          <a:ext cx="184731" cy="274009"/>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hr-HR"/>
        </a:p>
      </xdr:txBody>
    </xdr:sp>
    <xdr:clientData/>
  </xdr:oneCellAnchor>
  <xdr:oneCellAnchor>
    <xdr:from>
      <xdr:col>4</xdr:col>
      <xdr:colOff>40971</xdr:colOff>
      <xdr:row>79</xdr:row>
      <xdr:rowOff>0</xdr:rowOff>
    </xdr:from>
    <xdr:ext cx="184731" cy="274009"/>
    <xdr:sp macro="" textlink="">
      <xdr:nvSpPr>
        <xdr:cNvPr id="51419" name="TextBox 5">
          <a:extLst>
            <a:ext uri="{FF2B5EF4-FFF2-40B4-BE49-F238E27FC236}">
              <a16:creationId xmlns:a16="http://schemas.microsoft.com/office/drawing/2014/main" id="{0401FE0A-7028-4E57-9287-6D559F2C87B6}"/>
            </a:ext>
          </a:extLst>
        </xdr:cNvPr>
        <xdr:cNvSpPr txBox="1"/>
      </xdr:nvSpPr>
      <xdr:spPr>
        <a:xfrm>
          <a:off x="4241496" y="24307800"/>
          <a:ext cx="184731" cy="274009"/>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hr-HR"/>
        </a:p>
      </xdr:txBody>
    </xdr:sp>
    <xdr:clientData/>
  </xdr:oneCellAnchor>
  <xdr:oneCellAnchor>
    <xdr:from>
      <xdr:col>4</xdr:col>
      <xdr:colOff>40971</xdr:colOff>
      <xdr:row>79</xdr:row>
      <xdr:rowOff>0</xdr:rowOff>
    </xdr:from>
    <xdr:ext cx="184731" cy="274009"/>
    <xdr:sp macro="" textlink="">
      <xdr:nvSpPr>
        <xdr:cNvPr id="51420" name="TextBox 6">
          <a:extLst>
            <a:ext uri="{FF2B5EF4-FFF2-40B4-BE49-F238E27FC236}">
              <a16:creationId xmlns:a16="http://schemas.microsoft.com/office/drawing/2014/main" id="{6C154563-ADA6-463A-9358-B7452A0C713C}"/>
            </a:ext>
          </a:extLst>
        </xdr:cNvPr>
        <xdr:cNvSpPr txBox="1"/>
      </xdr:nvSpPr>
      <xdr:spPr>
        <a:xfrm>
          <a:off x="4241496" y="24307800"/>
          <a:ext cx="184731" cy="274009"/>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hr-HR"/>
        </a:p>
      </xdr:txBody>
    </xdr:sp>
    <xdr:clientData/>
  </xdr:oneCellAnchor>
  <xdr:oneCellAnchor>
    <xdr:from>
      <xdr:col>4</xdr:col>
      <xdr:colOff>40971</xdr:colOff>
      <xdr:row>79</xdr:row>
      <xdr:rowOff>0</xdr:rowOff>
    </xdr:from>
    <xdr:ext cx="184731" cy="274009"/>
    <xdr:sp macro="" textlink="">
      <xdr:nvSpPr>
        <xdr:cNvPr id="51421" name="TextBox 4">
          <a:extLst>
            <a:ext uri="{FF2B5EF4-FFF2-40B4-BE49-F238E27FC236}">
              <a16:creationId xmlns:a16="http://schemas.microsoft.com/office/drawing/2014/main" id="{0BB02789-B577-434E-ADF1-1A9C451CE41D}"/>
            </a:ext>
          </a:extLst>
        </xdr:cNvPr>
        <xdr:cNvSpPr txBox="1"/>
      </xdr:nvSpPr>
      <xdr:spPr>
        <a:xfrm>
          <a:off x="4241496" y="24307800"/>
          <a:ext cx="184731" cy="274009"/>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hr-HR"/>
        </a:p>
      </xdr:txBody>
    </xdr:sp>
    <xdr:clientData/>
  </xdr:oneCellAnchor>
  <xdr:oneCellAnchor>
    <xdr:from>
      <xdr:col>4</xdr:col>
      <xdr:colOff>40971</xdr:colOff>
      <xdr:row>79</xdr:row>
      <xdr:rowOff>0</xdr:rowOff>
    </xdr:from>
    <xdr:ext cx="184731" cy="274009"/>
    <xdr:sp macro="" textlink="">
      <xdr:nvSpPr>
        <xdr:cNvPr id="51422" name="TextBox 5">
          <a:extLst>
            <a:ext uri="{FF2B5EF4-FFF2-40B4-BE49-F238E27FC236}">
              <a16:creationId xmlns:a16="http://schemas.microsoft.com/office/drawing/2014/main" id="{2B74A1EE-998C-4DF5-81E5-D1769545E1C6}"/>
            </a:ext>
          </a:extLst>
        </xdr:cNvPr>
        <xdr:cNvSpPr txBox="1"/>
      </xdr:nvSpPr>
      <xdr:spPr>
        <a:xfrm>
          <a:off x="4241496" y="24307800"/>
          <a:ext cx="184731" cy="274009"/>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hr-HR"/>
        </a:p>
      </xdr:txBody>
    </xdr:sp>
    <xdr:clientData/>
  </xdr:oneCellAnchor>
  <xdr:oneCellAnchor>
    <xdr:from>
      <xdr:col>4</xdr:col>
      <xdr:colOff>40971</xdr:colOff>
      <xdr:row>79</xdr:row>
      <xdr:rowOff>0</xdr:rowOff>
    </xdr:from>
    <xdr:ext cx="184731" cy="274009"/>
    <xdr:sp macro="" textlink="">
      <xdr:nvSpPr>
        <xdr:cNvPr id="51423" name="TextBox 6">
          <a:extLst>
            <a:ext uri="{FF2B5EF4-FFF2-40B4-BE49-F238E27FC236}">
              <a16:creationId xmlns:a16="http://schemas.microsoft.com/office/drawing/2014/main" id="{D0F06D19-36BD-4492-9317-E4566A1EE7A9}"/>
            </a:ext>
          </a:extLst>
        </xdr:cNvPr>
        <xdr:cNvSpPr txBox="1"/>
      </xdr:nvSpPr>
      <xdr:spPr>
        <a:xfrm>
          <a:off x="4241496" y="24307800"/>
          <a:ext cx="184731" cy="274009"/>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hr-HR"/>
        </a:p>
      </xdr:txBody>
    </xdr:sp>
    <xdr:clientData/>
  </xdr:oneCellAnchor>
  <xdr:oneCellAnchor>
    <xdr:from>
      <xdr:col>4</xdr:col>
      <xdr:colOff>40971</xdr:colOff>
      <xdr:row>79</xdr:row>
      <xdr:rowOff>0</xdr:rowOff>
    </xdr:from>
    <xdr:ext cx="184731" cy="274009"/>
    <xdr:sp macro="" textlink="">
      <xdr:nvSpPr>
        <xdr:cNvPr id="51424" name="TextBox 4">
          <a:extLst>
            <a:ext uri="{FF2B5EF4-FFF2-40B4-BE49-F238E27FC236}">
              <a16:creationId xmlns:a16="http://schemas.microsoft.com/office/drawing/2014/main" id="{ADE382D1-C484-439B-BD42-27E409887478}"/>
            </a:ext>
          </a:extLst>
        </xdr:cNvPr>
        <xdr:cNvSpPr txBox="1"/>
      </xdr:nvSpPr>
      <xdr:spPr>
        <a:xfrm>
          <a:off x="4241496" y="24307800"/>
          <a:ext cx="184731" cy="274009"/>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hr-HR"/>
        </a:p>
      </xdr:txBody>
    </xdr:sp>
    <xdr:clientData/>
  </xdr:oneCellAnchor>
  <xdr:oneCellAnchor>
    <xdr:from>
      <xdr:col>4</xdr:col>
      <xdr:colOff>40971</xdr:colOff>
      <xdr:row>79</xdr:row>
      <xdr:rowOff>0</xdr:rowOff>
    </xdr:from>
    <xdr:ext cx="184731" cy="274009"/>
    <xdr:sp macro="" textlink="">
      <xdr:nvSpPr>
        <xdr:cNvPr id="51425" name="TextBox 5">
          <a:extLst>
            <a:ext uri="{FF2B5EF4-FFF2-40B4-BE49-F238E27FC236}">
              <a16:creationId xmlns:a16="http://schemas.microsoft.com/office/drawing/2014/main" id="{9FF9BFFD-4C68-4375-AA1C-F0B57D8A13E0}"/>
            </a:ext>
          </a:extLst>
        </xdr:cNvPr>
        <xdr:cNvSpPr txBox="1"/>
      </xdr:nvSpPr>
      <xdr:spPr>
        <a:xfrm>
          <a:off x="4241496" y="24307800"/>
          <a:ext cx="184731" cy="274009"/>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hr-HR"/>
        </a:p>
      </xdr:txBody>
    </xdr:sp>
    <xdr:clientData/>
  </xdr:oneCellAnchor>
  <xdr:oneCellAnchor>
    <xdr:from>
      <xdr:col>4</xdr:col>
      <xdr:colOff>40971</xdr:colOff>
      <xdr:row>79</xdr:row>
      <xdr:rowOff>0</xdr:rowOff>
    </xdr:from>
    <xdr:ext cx="184731" cy="274009"/>
    <xdr:sp macro="" textlink="">
      <xdr:nvSpPr>
        <xdr:cNvPr id="51426" name="TextBox 6">
          <a:extLst>
            <a:ext uri="{FF2B5EF4-FFF2-40B4-BE49-F238E27FC236}">
              <a16:creationId xmlns:a16="http://schemas.microsoft.com/office/drawing/2014/main" id="{0925D332-3335-4C31-80FB-FA6A4AEE05D3}"/>
            </a:ext>
          </a:extLst>
        </xdr:cNvPr>
        <xdr:cNvSpPr txBox="1"/>
      </xdr:nvSpPr>
      <xdr:spPr>
        <a:xfrm>
          <a:off x="4241496" y="24307800"/>
          <a:ext cx="184731" cy="274009"/>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hr-HR"/>
        </a:p>
      </xdr:txBody>
    </xdr:sp>
    <xdr:clientData/>
  </xdr:oneCellAnchor>
  <xdr:oneCellAnchor>
    <xdr:from>
      <xdr:col>4</xdr:col>
      <xdr:colOff>40971</xdr:colOff>
      <xdr:row>79</xdr:row>
      <xdr:rowOff>0</xdr:rowOff>
    </xdr:from>
    <xdr:ext cx="184731" cy="274009"/>
    <xdr:sp macro="" textlink="">
      <xdr:nvSpPr>
        <xdr:cNvPr id="51427" name="TextBox 4">
          <a:extLst>
            <a:ext uri="{FF2B5EF4-FFF2-40B4-BE49-F238E27FC236}">
              <a16:creationId xmlns:a16="http://schemas.microsoft.com/office/drawing/2014/main" id="{4CA8F0AD-7E55-4C06-9E4D-9B7BF2B39CCB}"/>
            </a:ext>
          </a:extLst>
        </xdr:cNvPr>
        <xdr:cNvSpPr txBox="1"/>
      </xdr:nvSpPr>
      <xdr:spPr>
        <a:xfrm>
          <a:off x="4241496" y="24307800"/>
          <a:ext cx="184731" cy="274009"/>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hr-HR"/>
        </a:p>
      </xdr:txBody>
    </xdr:sp>
    <xdr:clientData/>
  </xdr:oneCellAnchor>
  <xdr:oneCellAnchor>
    <xdr:from>
      <xdr:col>4</xdr:col>
      <xdr:colOff>40971</xdr:colOff>
      <xdr:row>79</xdr:row>
      <xdr:rowOff>0</xdr:rowOff>
    </xdr:from>
    <xdr:ext cx="184731" cy="274009"/>
    <xdr:sp macro="" textlink="">
      <xdr:nvSpPr>
        <xdr:cNvPr id="51428" name="TextBox 5">
          <a:extLst>
            <a:ext uri="{FF2B5EF4-FFF2-40B4-BE49-F238E27FC236}">
              <a16:creationId xmlns:a16="http://schemas.microsoft.com/office/drawing/2014/main" id="{37C6CB06-90B0-4202-85B4-91268F7C25C6}"/>
            </a:ext>
          </a:extLst>
        </xdr:cNvPr>
        <xdr:cNvSpPr txBox="1"/>
      </xdr:nvSpPr>
      <xdr:spPr>
        <a:xfrm>
          <a:off x="4241496" y="24307800"/>
          <a:ext cx="184731" cy="274009"/>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hr-HR"/>
        </a:p>
      </xdr:txBody>
    </xdr:sp>
    <xdr:clientData/>
  </xdr:oneCellAnchor>
  <xdr:oneCellAnchor>
    <xdr:from>
      <xdr:col>4</xdr:col>
      <xdr:colOff>40971</xdr:colOff>
      <xdr:row>79</xdr:row>
      <xdr:rowOff>0</xdr:rowOff>
    </xdr:from>
    <xdr:ext cx="184731" cy="274009"/>
    <xdr:sp macro="" textlink="">
      <xdr:nvSpPr>
        <xdr:cNvPr id="51429" name="TextBox 6">
          <a:extLst>
            <a:ext uri="{FF2B5EF4-FFF2-40B4-BE49-F238E27FC236}">
              <a16:creationId xmlns:a16="http://schemas.microsoft.com/office/drawing/2014/main" id="{52563D8E-56AC-4D5E-906F-CC506764AE5F}"/>
            </a:ext>
          </a:extLst>
        </xdr:cNvPr>
        <xdr:cNvSpPr txBox="1"/>
      </xdr:nvSpPr>
      <xdr:spPr>
        <a:xfrm>
          <a:off x="4241496" y="24307800"/>
          <a:ext cx="184731" cy="274009"/>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hr-HR"/>
        </a:p>
      </xdr:txBody>
    </xdr:sp>
    <xdr:clientData/>
  </xdr:oneCellAnchor>
  <xdr:oneCellAnchor>
    <xdr:from>
      <xdr:col>4</xdr:col>
      <xdr:colOff>40971</xdr:colOff>
      <xdr:row>79</xdr:row>
      <xdr:rowOff>0</xdr:rowOff>
    </xdr:from>
    <xdr:ext cx="184731" cy="274359"/>
    <xdr:sp macro="" textlink="">
      <xdr:nvSpPr>
        <xdr:cNvPr id="51430" name="TextBox 4">
          <a:extLst>
            <a:ext uri="{FF2B5EF4-FFF2-40B4-BE49-F238E27FC236}">
              <a16:creationId xmlns:a16="http://schemas.microsoft.com/office/drawing/2014/main" id="{824C06CE-0361-4E29-BCA0-FCC4E657E99A}"/>
            </a:ext>
          </a:extLst>
        </xdr:cNvPr>
        <xdr:cNvSpPr txBox="1"/>
      </xdr:nvSpPr>
      <xdr:spPr>
        <a:xfrm>
          <a:off x="4241496" y="24307800"/>
          <a:ext cx="184731" cy="274359"/>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hr-HR"/>
        </a:p>
      </xdr:txBody>
    </xdr:sp>
    <xdr:clientData/>
  </xdr:oneCellAnchor>
  <xdr:oneCellAnchor>
    <xdr:from>
      <xdr:col>4</xdr:col>
      <xdr:colOff>40971</xdr:colOff>
      <xdr:row>79</xdr:row>
      <xdr:rowOff>0</xdr:rowOff>
    </xdr:from>
    <xdr:ext cx="184731" cy="274359"/>
    <xdr:sp macro="" textlink="">
      <xdr:nvSpPr>
        <xdr:cNvPr id="51431" name="TextBox 5">
          <a:extLst>
            <a:ext uri="{FF2B5EF4-FFF2-40B4-BE49-F238E27FC236}">
              <a16:creationId xmlns:a16="http://schemas.microsoft.com/office/drawing/2014/main" id="{8E2DB782-6B94-4291-9057-50E04FDBF73C}"/>
            </a:ext>
          </a:extLst>
        </xdr:cNvPr>
        <xdr:cNvSpPr txBox="1"/>
      </xdr:nvSpPr>
      <xdr:spPr>
        <a:xfrm>
          <a:off x="4241496" y="24307800"/>
          <a:ext cx="184731" cy="274359"/>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hr-HR"/>
        </a:p>
      </xdr:txBody>
    </xdr:sp>
    <xdr:clientData/>
  </xdr:oneCellAnchor>
  <xdr:oneCellAnchor>
    <xdr:from>
      <xdr:col>4</xdr:col>
      <xdr:colOff>40971</xdr:colOff>
      <xdr:row>79</xdr:row>
      <xdr:rowOff>0</xdr:rowOff>
    </xdr:from>
    <xdr:ext cx="184731" cy="274359"/>
    <xdr:sp macro="" textlink="">
      <xdr:nvSpPr>
        <xdr:cNvPr id="51432" name="TextBox 6">
          <a:extLst>
            <a:ext uri="{FF2B5EF4-FFF2-40B4-BE49-F238E27FC236}">
              <a16:creationId xmlns:a16="http://schemas.microsoft.com/office/drawing/2014/main" id="{F863C49E-0B2F-4BBC-BC14-6479E61FBA16}"/>
            </a:ext>
          </a:extLst>
        </xdr:cNvPr>
        <xdr:cNvSpPr txBox="1"/>
      </xdr:nvSpPr>
      <xdr:spPr>
        <a:xfrm>
          <a:off x="4241496" y="24307800"/>
          <a:ext cx="184731" cy="274359"/>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hr-HR"/>
        </a:p>
      </xdr:txBody>
    </xdr:sp>
    <xdr:clientData/>
  </xdr:oneCellAnchor>
  <xdr:oneCellAnchor>
    <xdr:from>
      <xdr:col>4</xdr:col>
      <xdr:colOff>40971</xdr:colOff>
      <xdr:row>79</xdr:row>
      <xdr:rowOff>0</xdr:rowOff>
    </xdr:from>
    <xdr:ext cx="184731" cy="274009"/>
    <xdr:sp macro="" textlink="">
      <xdr:nvSpPr>
        <xdr:cNvPr id="51433" name="TextBox 4">
          <a:extLst>
            <a:ext uri="{FF2B5EF4-FFF2-40B4-BE49-F238E27FC236}">
              <a16:creationId xmlns:a16="http://schemas.microsoft.com/office/drawing/2014/main" id="{ABA9C7EC-AAF1-45A5-9208-EA78A809AEB2}"/>
            </a:ext>
          </a:extLst>
        </xdr:cNvPr>
        <xdr:cNvSpPr txBox="1"/>
      </xdr:nvSpPr>
      <xdr:spPr>
        <a:xfrm>
          <a:off x="4241496" y="24307800"/>
          <a:ext cx="184731" cy="274009"/>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hr-HR"/>
        </a:p>
      </xdr:txBody>
    </xdr:sp>
    <xdr:clientData/>
  </xdr:oneCellAnchor>
  <xdr:oneCellAnchor>
    <xdr:from>
      <xdr:col>4</xdr:col>
      <xdr:colOff>40971</xdr:colOff>
      <xdr:row>79</xdr:row>
      <xdr:rowOff>0</xdr:rowOff>
    </xdr:from>
    <xdr:ext cx="184731" cy="274009"/>
    <xdr:sp macro="" textlink="">
      <xdr:nvSpPr>
        <xdr:cNvPr id="51434" name="TextBox 5">
          <a:extLst>
            <a:ext uri="{FF2B5EF4-FFF2-40B4-BE49-F238E27FC236}">
              <a16:creationId xmlns:a16="http://schemas.microsoft.com/office/drawing/2014/main" id="{2EB53C1C-4E43-4146-8294-FEF6653A24EF}"/>
            </a:ext>
          </a:extLst>
        </xdr:cNvPr>
        <xdr:cNvSpPr txBox="1"/>
      </xdr:nvSpPr>
      <xdr:spPr>
        <a:xfrm>
          <a:off x="4241496" y="24307800"/>
          <a:ext cx="184731" cy="274009"/>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hr-HR"/>
        </a:p>
      </xdr:txBody>
    </xdr:sp>
    <xdr:clientData/>
  </xdr:oneCellAnchor>
  <xdr:oneCellAnchor>
    <xdr:from>
      <xdr:col>4</xdr:col>
      <xdr:colOff>40971</xdr:colOff>
      <xdr:row>79</xdr:row>
      <xdr:rowOff>0</xdr:rowOff>
    </xdr:from>
    <xdr:ext cx="184731" cy="274009"/>
    <xdr:sp macro="" textlink="">
      <xdr:nvSpPr>
        <xdr:cNvPr id="51435" name="TextBox 6">
          <a:extLst>
            <a:ext uri="{FF2B5EF4-FFF2-40B4-BE49-F238E27FC236}">
              <a16:creationId xmlns:a16="http://schemas.microsoft.com/office/drawing/2014/main" id="{7AE1AB3D-C529-47FE-9A38-C8AC51CA4854}"/>
            </a:ext>
          </a:extLst>
        </xdr:cNvPr>
        <xdr:cNvSpPr txBox="1"/>
      </xdr:nvSpPr>
      <xdr:spPr>
        <a:xfrm>
          <a:off x="4241496" y="24307800"/>
          <a:ext cx="184731" cy="274009"/>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hr-HR"/>
        </a:p>
      </xdr:txBody>
    </xdr:sp>
    <xdr:clientData/>
  </xdr:oneCellAnchor>
  <xdr:oneCellAnchor>
    <xdr:from>
      <xdr:col>4</xdr:col>
      <xdr:colOff>40971</xdr:colOff>
      <xdr:row>79</xdr:row>
      <xdr:rowOff>0</xdr:rowOff>
    </xdr:from>
    <xdr:ext cx="184731" cy="274009"/>
    <xdr:sp macro="" textlink="">
      <xdr:nvSpPr>
        <xdr:cNvPr id="51436" name="TextBox 4">
          <a:extLst>
            <a:ext uri="{FF2B5EF4-FFF2-40B4-BE49-F238E27FC236}">
              <a16:creationId xmlns:a16="http://schemas.microsoft.com/office/drawing/2014/main" id="{898DD2C6-A80D-4358-928D-A68E9BC15426}"/>
            </a:ext>
          </a:extLst>
        </xdr:cNvPr>
        <xdr:cNvSpPr txBox="1"/>
      </xdr:nvSpPr>
      <xdr:spPr>
        <a:xfrm>
          <a:off x="4241496" y="24307800"/>
          <a:ext cx="184731" cy="274009"/>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hr-HR"/>
        </a:p>
      </xdr:txBody>
    </xdr:sp>
    <xdr:clientData/>
  </xdr:oneCellAnchor>
  <xdr:oneCellAnchor>
    <xdr:from>
      <xdr:col>4</xdr:col>
      <xdr:colOff>40971</xdr:colOff>
      <xdr:row>79</xdr:row>
      <xdr:rowOff>0</xdr:rowOff>
    </xdr:from>
    <xdr:ext cx="184731" cy="274009"/>
    <xdr:sp macro="" textlink="">
      <xdr:nvSpPr>
        <xdr:cNvPr id="51437" name="TextBox 5">
          <a:extLst>
            <a:ext uri="{FF2B5EF4-FFF2-40B4-BE49-F238E27FC236}">
              <a16:creationId xmlns:a16="http://schemas.microsoft.com/office/drawing/2014/main" id="{5583A3E9-1ABA-4BA7-AC1E-A1396FE88C1E}"/>
            </a:ext>
          </a:extLst>
        </xdr:cNvPr>
        <xdr:cNvSpPr txBox="1"/>
      </xdr:nvSpPr>
      <xdr:spPr>
        <a:xfrm>
          <a:off x="4241496" y="24307800"/>
          <a:ext cx="184731" cy="274009"/>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hr-HR"/>
        </a:p>
      </xdr:txBody>
    </xdr:sp>
    <xdr:clientData/>
  </xdr:oneCellAnchor>
  <xdr:oneCellAnchor>
    <xdr:from>
      <xdr:col>4</xdr:col>
      <xdr:colOff>40971</xdr:colOff>
      <xdr:row>79</xdr:row>
      <xdr:rowOff>0</xdr:rowOff>
    </xdr:from>
    <xdr:ext cx="184731" cy="274009"/>
    <xdr:sp macro="" textlink="">
      <xdr:nvSpPr>
        <xdr:cNvPr id="51438" name="TextBox 6">
          <a:extLst>
            <a:ext uri="{FF2B5EF4-FFF2-40B4-BE49-F238E27FC236}">
              <a16:creationId xmlns:a16="http://schemas.microsoft.com/office/drawing/2014/main" id="{D1CF1CD0-03EF-45CF-A7DB-1B4D12A8147C}"/>
            </a:ext>
          </a:extLst>
        </xdr:cNvPr>
        <xdr:cNvSpPr txBox="1"/>
      </xdr:nvSpPr>
      <xdr:spPr>
        <a:xfrm>
          <a:off x="4241496" y="24307800"/>
          <a:ext cx="184731" cy="274009"/>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hr-HR"/>
        </a:p>
      </xdr:txBody>
    </xdr:sp>
    <xdr:clientData/>
  </xdr:oneCellAnchor>
  <xdr:oneCellAnchor>
    <xdr:from>
      <xdr:col>4</xdr:col>
      <xdr:colOff>40971</xdr:colOff>
      <xdr:row>79</xdr:row>
      <xdr:rowOff>0</xdr:rowOff>
    </xdr:from>
    <xdr:ext cx="184731" cy="264560"/>
    <xdr:sp macro="" textlink="">
      <xdr:nvSpPr>
        <xdr:cNvPr id="51439" name="TextBox 4">
          <a:extLst>
            <a:ext uri="{FF2B5EF4-FFF2-40B4-BE49-F238E27FC236}">
              <a16:creationId xmlns:a16="http://schemas.microsoft.com/office/drawing/2014/main" id="{8CA005E1-4CED-4DBC-80CF-AFCCCA4FD60D}"/>
            </a:ext>
          </a:extLst>
        </xdr:cNvPr>
        <xdr:cNvSpPr txBox="1"/>
      </xdr:nvSpPr>
      <xdr:spPr>
        <a:xfrm>
          <a:off x="4241496" y="2430780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hr-HR"/>
        </a:p>
      </xdr:txBody>
    </xdr:sp>
    <xdr:clientData/>
  </xdr:oneCellAnchor>
  <xdr:oneCellAnchor>
    <xdr:from>
      <xdr:col>4</xdr:col>
      <xdr:colOff>40971</xdr:colOff>
      <xdr:row>79</xdr:row>
      <xdr:rowOff>0</xdr:rowOff>
    </xdr:from>
    <xdr:ext cx="184731" cy="264560"/>
    <xdr:sp macro="" textlink="">
      <xdr:nvSpPr>
        <xdr:cNvPr id="51440" name="TextBox 5">
          <a:extLst>
            <a:ext uri="{FF2B5EF4-FFF2-40B4-BE49-F238E27FC236}">
              <a16:creationId xmlns:a16="http://schemas.microsoft.com/office/drawing/2014/main" id="{9822998B-DF60-46CE-B79E-638DA3116B44}"/>
            </a:ext>
          </a:extLst>
        </xdr:cNvPr>
        <xdr:cNvSpPr txBox="1"/>
      </xdr:nvSpPr>
      <xdr:spPr>
        <a:xfrm>
          <a:off x="4241496" y="2430780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hr-HR"/>
        </a:p>
      </xdr:txBody>
    </xdr:sp>
    <xdr:clientData/>
  </xdr:oneCellAnchor>
  <xdr:oneCellAnchor>
    <xdr:from>
      <xdr:col>4</xdr:col>
      <xdr:colOff>40971</xdr:colOff>
      <xdr:row>79</xdr:row>
      <xdr:rowOff>0</xdr:rowOff>
    </xdr:from>
    <xdr:ext cx="184731" cy="264560"/>
    <xdr:sp macro="" textlink="">
      <xdr:nvSpPr>
        <xdr:cNvPr id="51441" name="TextBox 6">
          <a:extLst>
            <a:ext uri="{FF2B5EF4-FFF2-40B4-BE49-F238E27FC236}">
              <a16:creationId xmlns:a16="http://schemas.microsoft.com/office/drawing/2014/main" id="{AB773DDF-858E-47E4-8337-5BF22DF48AF4}"/>
            </a:ext>
          </a:extLst>
        </xdr:cNvPr>
        <xdr:cNvSpPr txBox="1"/>
      </xdr:nvSpPr>
      <xdr:spPr>
        <a:xfrm>
          <a:off x="4241496" y="2430780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hr-HR"/>
        </a:p>
      </xdr:txBody>
    </xdr:sp>
    <xdr:clientData/>
  </xdr:oneCellAnchor>
  <xdr:oneCellAnchor>
    <xdr:from>
      <xdr:col>4</xdr:col>
      <xdr:colOff>40971</xdr:colOff>
      <xdr:row>79</xdr:row>
      <xdr:rowOff>0</xdr:rowOff>
    </xdr:from>
    <xdr:ext cx="184731" cy="264560"/>
    <xdr:sp macro="" textlink="">
      <xdr:nvSpPr>
        <xdr:cNvPr id="51442" name="TextBox 4">
          <a:extLst>
            <a:ext uri="{FF2B5EF4-FFF2-40B4-BE49-F238E27FC236}">
              <a16:creationId xmlns:a16="http://schemas.microsoft.com/office/drawing/2014/main" id="{7C70EA3A-7C4E-4383-94C6-3503C8A86B85}"/>
            </a:ext>
          </a:extLst>
        </xdr:cNvPr>
        <xdr:cNvSpPr txBox="1"/>
      </xdr:nvSpPr>
      <xdr:spPr>
        <a:xfrm>
          <a:off x="4241496" y="2430780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hr-HR"/>
        </a:p>
      </xdr:txBody>
    </xdr:sp>
    <xdr:clientData/>
  </xdr:oneCellAnchor>
  <xdr:oneCellAnchor>
    <xdr:from>
      <xdr:col>4</xdr:col>
      <xdr:colOff>40971</xdr:colOff>
      <xdr:row>79</xdr:row>
      <xdr:rowOff>0</xdr:rowOff>
    </xdr:from>
    <xdr:ext cx="184731" cy="264560"/>
    <xdr:sp macro="" textlink="">
      <xdr:nvSpPr>
        <xdr:cNvPr id="51443" name="TextBox 5">
          <a:extLst>
            <a:ext uri="{FF2B5EF4-FFF2-40B4-BE49-F238E27FC236}">
              <a16:creationId xmlns:a16="http://schemas.microsoft.com/office/drawing/2014/main" id="{8B33B9C9-BE55-4480-A072-1C03D86F5449}"/>
            </a:ext>
          </a:extLst>
        </xdr:cNvPr>
        <xdr:cNvSpPr txBox="1"/>
      </xdr:nvSpPr>
      <xdr:spPr>
        <a:xfrm>
          <a:off x="4241496" y="2430780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hr-HR"/>
        </a:p>
      </xdr:txBody>
    </xdr:sp>
    <xdr:clientData/>
  </xdr:oneCellAnchor>
  <xdr:oneCellAnchor>
    <xdr:from>
      <xdr:col>4</xdr:col>
      <xdr:colOff>40971</xdr:colOff>
      <xdr:row>79</xdr:row>
      <xdr:rowOff>0</xdr:rowOff>
    </xdr:from>
    <xdr:ext cx="184731" cy="264560"/>
    <xdr:sp macro="" textlink="">
      <xdr:nvSpPr>
        <xdr:cNvPr id="51444" name="TextBox 6">
          <a:extLst>
            <a:ext uri="{FF2B5EF4-FFF2-40B4-BE49-F238E27FC236}">
              <a16:creationId xmlns:a16="http://schemas.microsoft.com/office/drawing/2014/main" id="{9387AC64-FF02-4823-9792-3507BFB3512A}"/>
            </a:ext>
          </a:extLst>
        </xdr:cNvPr>
        <xdr:cNvSpPr txBox="1"/>
      </xdr:nvSpPr>
      <xdr:spPr>
        <a:xfrm>
          <a:off x="4241496" y="2430780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hr-HR"/>
        </a:p>
      </xdr:txBody>
    </xdr:sp>
    <xdr:clientData/>
  </xdr:oneCellAnchor>
  <xdr:oneCellAnchor>
    <xdr:from>
      <xdr:col>4</xdr:col>
      <xdr:colOff>40971</xdr:colOff>
      <xdr:row>79</xdr:row>
      <xdr:rowOff>0</xdr:rowOff>
    </xdr:from>
    <xdr:ext cx="184731" cy="264560"/>
    <xdr:sp macro="" textlink="">
      <xdr:nvSpPr>
        <xdr:cNvPr id="51445" name="TextBox 4">
          <a:extLst>
            <a:ext uri="{FF2B5EF4-FFF2-40B4-BE49-F238E27FC236}">
              <a16:creationId xmlns:a16="http://schemas.microsoft.com/office/drawing/2014/main" id="{1BC9C5F1-C3EF-471A-97A6-6CFBCA635E2F}"/>
            </a:ext>
          </a:extLst>
        </xdr:cNvPr>
        <xdr:cNvSpPr txBox="1"/>
      </xdr:nvSpPr>
      <xdr:spPr>
        <a:xfrm>
          <a:off x="4241496" y="2430780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hr-HR"/>
        </a:p>
      </xdr:txBody>
    </xdr:sp>
    <xdr:clientData/>
  </xdr:oneCellAnchor>
  <xdr:oneCellAnchor>
    <xdr:from>
      <xdr:col>4</xdr:col>
      <xdr:colOff>40971</xdr:colOff>
      <xdr:row>79</xdr:row>
      <xdr:rowOff>0</xdr:rowOff>
    </xdr:from>
    <xdr:ext cx="184731" cy="264560"/>
    <xdr:sp macro="" textlink="">
      <xdr:nvSpPr>
        <xdr:cNvPr id="51446" name="TextBox 5">
          <a:extLst>
            <a:ext uri="{FF2B5EF4-FFF2-40B4-BE49-F238E27FC236}">
              <a16:creationId xmlns:a16="http://schemas.microsoft.com/office/drawing/2014/main" id="{BD648FF1-E76F-46CF-9715-20F91E2A9885}"/>
            </a:ext>
          </a:extLst>
        </xdr:cNvPr>
        <xdr:cNvSpPr txBox="1"/>
      </xdr:nvSpPr>
      <xdr:spPr>
        <a:xfrm>
          <a:off x="4241496" y="2430780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hr-HR"/>
        </a:p>
      </xdr:txBody>
    </xdr:sp>
    <xdr:clientData/>
  </xdr:oneCellAnchor>
  <xdr:oneCellAnchor>
    <xdr:from>
      <xdr:col>4</xdr:col>
      <xdr:colOff>40971</xdr:colOff>
      <xdr:row>79</xdr:row>
      <xdr:rowOff>0</xdr:rowOff>
    </xdr:from>
    <xdr:ext cx="184731" cy="264560"/>
    <xdr:sp macro="" textlink="">
      <xdr:nvSpPr>
        <xdr:cNvPr id="51447" name="TextBox 6">
          <a:extLst>
            <a:ext uri="{FF2B5EF4-FFF2-40B4-BE49-F238E27FC236}">
              <a16:creationId xmlns:a16="http://schemas.microsoft.com/office/drawing/2014/main" id="{FA680A3D-2AB3-4285-A87C-84E2807B645A}"/>
            </a:ext>
          </a:extLst>
        </xdr:cNvPr>
        <xdr:cNvSpPr txBox="1"/>
      </xdr:nvSpPr>
      <xdr:spPr>
        <a:xfrm>
          <a:off x="4241496" y="2430780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hr-HR"/>
        </a:p>
      </xdr:txBody>
    </xdr:sp>
    <xdr:clientData/>
  </xdr:oneCellAnchor>
  <xdr:oneCellAnchor>
    <xdr:from>
      <xdr:col>4</xdr:col>
      <xdr:colOff>40971</xdr:colOff>
      <xdr:row>79</xdr:row>
      <xdr:rowOff>0</xdr:rowOff>
    </xdr:from>
    <xdr:ext cx="184731" cy="264560"/>
    <xdr:sp macro="" textlink="">
      <xdr:nvSpPr>
        <xdr:cNvPr id="51448" name="TextBox 4">
          <a:extLst>
            <a:ext uri="{FF2B5EF4-FFF2-40B4-BE49-F238E27FC236}">
              <a16:creationId xmlns:a16="http://schemas.microsoft.com/office/drawing/2014/main" id="{E757F861-C975-4CCD-A1F4-319C285FA892}"/>
            </a:ext>
          </a:extLst>
        </xdr:cNvPr>
        <xdr:cNvSpPr txBox="1"/>
      </xdr:nvSpPr>
      <xdr:spPr>
        <a:xfrm>
          <a:off x="4241496" y="2430780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hr-HR"/>
        </a:p>
      </xdr:txBody>
    </xdr:sp>
    <xdr:clientData/>
  </xdr:oneCellAnchor>
  <xdr:oneCellAnchor>
    <xdr:from>
      <xdr:col>4</xdr:col>
      <xdr:colOff>40971</xdr:colOff>
      <xdr:row>79</xdr:row>
      <xdr:rowOff>0</xdr:rowOff>
    </xdr:from>
    <xdr:ext cx="184731" cy="264560"/>
    <xdr:sp macro="" textlink="">
      <xdr:nvSpPr>
        <xdr:cNvPr id="51449" name="TextBox 5">
          <a:extLst>
            <a:ext uri="{FF2B5EF4-FFF2-40B4-BE49-F238E27FC236}">
              <a16:creationId xmlns:a16="http://schemas.microsoft.com/office/drawing/2014/main" id="{CCCD6CBC-2ACD-43A8-A47B-F4B8FDBD249F}"/>
            </a:ext>
          </a:extLst>
        </xdr:cNvPr>
        <xdr:cNvSpPr txBox="1"/>
      </xdr:nvSpPr>
      <xdr:spPr>
        <a:xfrm>
          <a:off x="4241496" y="2430780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hr-HR"/>
        </a:p>
      </xdr:txBody>
    </xdr:sp>
    <xdr:clientData/>
  </xdr:oneCellAnchor>
  <xdr:oneCellAnchor>
    <xdr:from>
      <xdr:col>4</xdr:col>
      <xdr:colOff>40971</xdr:colOff>
      <xdr:row>79</xdr:row>
      <xdr:rowOff>0</xdr:rowOff>
    </xdr:from>
    <xdr:ext cx="184731" cy="264560"/>
    <xdr:sp macro="" textlink="">
      <xdr:nvSpPr>
        <xdr:cNvPr id="51450" name="TextBox 6">
          <a:extLst>
            <a:ext uri="{FF2B5EF4-FFF2-40B4-BE49-F238E27FC236}">
              <a16:creationId xmlns:a16="http://schemas.microsoft.com/office/drawing/2014/main" id="{4EB2AAB5-E28D-4E71-82AF-7223940EFD54}"/>
            </a:ext>
          </a:extLst>
        </xdr:cNvPr>
        <xdr:cNvSpPr txBox="1"/>
      </xdr:nvSpPr>
      <xdr:spPr>
        <a:xfrm>
          <a:off x="4241496" y="2430780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hr-HR"/>
        </a:p>
      </xdr:txBody>
    </xdr:sp>
    <xdr:clientData/>
  </xdr:oneCellAnchor>
  <xdr:oneCellAnchor>
    <xdr:from>
      <xdr:col>4</xdr:col>
      <xdr:colOff>40971</xdr:colOff>
      <xdr:row>79</xdr:row>
      <xdr:rowOff>0</xdr:rowOff>
    </xdr:from>
    <xdr:ext cx="184731" cy="264560"/>
    <xdr:sp macro="" textlink="">
      <xdr:nvSpPr>
        <xdr:cNvPr id="51451" name="TextBox 4">
          <a:extLst>
            <a:ext uri="{FF2B5EF4-FFF2-40B4-BE49-F238E27FC236}">
              <a16:creationId xmlns:a16="http://schemas.microsoft.com/office/drawing/2014/main" id="{AB91169F-8177-4C15-8032-6D84AF7445C8}"/>
            </a:ext>
          </a:extLst>
        </xdr:cNvPr>
        <xdr:cNvSpPr txBox="1"/>
      </xdr:nvSpPr>
      <xdr:spPr>
        <a:xfrm>
          <a:off x="4241496" y="2430780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hr-HR"/>
        </a:p>
      </xdr:txBody>
    </xdr:sp>
    <xdr:clientData/>
  </xdr:oneCellAnchor>
  <xdr:oneCellAnchor>
    <xdr:from>
      <xdr:col>4</xdr:col>
      <xdr:colOff>40971</xdr:colOff>
      <xdr:row>79</xdr:row>
      <xdr:rowOff>0</xdr:rowOff>
    </xdr:from>
    <xdr:ext cx="184731" cy="264560"/>
    <xdr:sp macro="" textlink="">
      <xdr:nvSpPr>
        <xdr:cNvPr id="51452" name="TextBox 5">
          <a:extLst>
            <a:ext uri="{FF2B5EF4-FFF2-40B4-BE49-F238E27FC236}">
              <a16:creationId xmlns:a16="http://schemas.microsoft.com/office/drawing/2014/main" id="{75E02F73-5496-4422-87D4-372438B239A9}"/>
            </a:ext>
          </a:extLst>
        </xdr:cNvPr>
        <xdr:cNvSpPr txBox="1"/>
      </xdr:nvSpPr>
      <xdr:spPr>
        <a:xfrm>
          <a:off x="4241496" y="2430780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hr-HR"/>
        </a:p>
      </xdr:txBody>
    </xdr:sp>
    <xdr:clientData/>
  </xdr:oneCellAnchor>
  <xdr:oneCellAnchor>
    <xdr:from>
      <xdr:col>4</xdr:col>
      <xdr:colOff>40971</xdr:colOff>
      <xdr:row>79</xdr:row>
      <xdr:rowOff>0</xdr:rowOff>
    </xdr:from>
    <xdr:ext cx="184731" cy="264560"/>
    <xdr:sp macro="" textlink="">
      <xdr:nvSpPr>
        <xdr:cNvPr id="51453" name="TextBox 6">
          <a:extLst>
            <a:ext uri="{FF2B5EF4-FFF2-40B4-BE49-F238E27FC236}">
              <a16:creationId xmlns:a16="http://schemas.microsoft.com/office/drawing/2014/main" id="{D654A767-B6FB-4280-B1BD-C97B768E2314}"/>
            </a:ext>
          </a:extLst>
        </xdr:cNvPr>
        <xdr:cNvSpPr txBox="1"/>
      </xdr:nvSpPr>
      <xdr:spPr>
        <a:xfrm>
          <a:off x="4241496" y="2430780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hr-HR"/>
        </a:p>
      </xdr:txBody>
    </xdr:sp>
    <xdr:clientData/>
  </xdr:oneCellAnchor>
  <xdr:oneCellAnchor>
    <xdr:from>
      <xdr:col>4</xdr:col>
      <xdr:colOff>40971</xdr:colOff>
      <xdr:row>79</xdr:row>
      <xdr:rowOff>0</xdr:rowOff>
    </xdr:from>
    <xdr:ext cx="184731" cy="264560"/>
    <xdr:sp macro="" textlink="">
      <xdr:nvSpPr>
        <xdr:cNvPr id="51454" name="TextBox 4">
          <a:extLst>
            <a:ext uri="{FF2B5EF4-FFF2-40B4-BE49-F238E27FC236}">
              <a16:creationId xmlns:a16="http://schemas.microsoft.com/office/drawing/2014/main" id="{18B594FA-D09E-41CB-8104-7607C8995B61}"/>
            </a:ext>
          </a:extLst>
        </xdr:cNvPr>
        <xdr:cNvSpPr txBox="1"/>
      </xdr:nvSpPr>
      <xdr:spPr>
        <a:xfrm>
          <a:off x="4241496" y="2430780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hr-HR"/>
        </a:p>
      </xdr:txBody>
    </xdr:sp>
    <xdr:clientData/>
  </xdr:oneCellAnchor>
  <xdr:oneCellAnchor>
    <xdr:from>
      <xdr:col>4</xdr:col>
      <xdr:colOff>40971</xdr:colOff>
      <xdr:row>79</xdr:row>
      <xdr:rowOff>0</xdr:rowOff>
    </xdr:from>
    <xdr:ext cx="184731" cy="264560"/>
    <xdr:sp macro="" textlink="">
      <xdr:nvSpPr>
        <xdr:cNvPr id="51455" name="TextBox 5">
          <a:extLst>
            <a:ext uri="{FF2B5EF4-FFF2-40B4-BE49-F238E27FC236}">
              <a16:creationId xmlns:a16="http://schemas.microsoft.com/office/drawing/2014/main" id="{091CE8CE-F363-471D-87F0-F56DE2C2EB63}"/>
            </a:ext>
          </a:extLst>
        </xdr:cNvPr>
        <xdr:cNvSpPr txBox="1"/>
      </xdr:nvSpPr>
      <xdr:spPr>
        <a:xfrm>
          <a:off x="4241496" y="2430780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hr-HR"/>
        </a:p>
      </xdr:txBody>
    </xdr:sp>
    <xdr:clientData/>
  </xdr:oneCellAnchor>
  <xdr:oneCellAnchor>
    <xdr:from>
      <xdr:col>4</xdr:col>
      <xdr:colOff>40971</xdr:colOff>
      <xdr:row>79</xdr:row>
      <xdr:rowOff>0</xdr:rowOff>
    </xdr:from>
    <xdr:ext cx="184731" cy="264560"/>
    <xdr:sp macro="" textlink="">
      <xdr:nvSpPr>
        <xdr:cNvPr id="51456" name="TextBox 6">
          <a:extLst>
            <a:ext uri="{FF2B5EF4-FFF2-40B4-BE49-F238E27FC236}">
              <a16:creationId xmlns:a16="http://schemas.microsoft.com/office/drawing/2014/main" id="{F772195F-729E-40E3-B439-A4798D9A62EB}"/>
            </a:ext>
          </a:extLst>
        </xdr:cNvPr>
        <xdr:cNvSpPr txBox="1"/>
      </xdr:nvSpPr>
      <xdr:spPr>
        <a:xfrm>
          <a:off x="4241496" y="2430780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hr-HR"/>
        </a:p>
      </xdr:txBody>
    </xdr:sp>
    <xdr:clientData/>
  </xdr:oneCellAnchor>
  <xdr:oneCellAnchor>
    <xdr:from>
      <xdr:col>4</xdr:col>
      <xdr:colOff>40971</xdr:colOff>
      <xdr:row>79</xdr:row>
      <xdr:rowOff>0</xdr:rowOff>
    </xdr:from>
    <xdr:ext cx="184731" cy="274009"/>
    <xdr:sp macro="" textlink="">
      <xdr:nvSpPr>
        <xdr:cNvPr id="51457" name="TextBox 4">
          <a:extLst>
            <a:ext uri="{FF2B5EF4-FFF2-40B4-BE49-F238E27FC236}">
              <a16:creationId xmlns:a16="http://schemas.microsoft.com/office/drawing/2014/main" id="{47FA76F4-1141-459E-AA85-7365555C7367}"/>
            </a:ext>
          </a:extLst>
        </xdr:cNvPr>
        <xdr:cNvSpPr txBox="1"/>
      </xdr:nvSpPr>
      <xdr:spPr>
        <a:xfrm>
          <a:off x="4241496" y="24307800"/>
          <a:ext cx="184731" cy="274009"/>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hr-HR"/>
        </a:p>
      </xdr:txBody>
    </xdr:sp>
    <xdr:clientData/>
  </xdr:oneCellAnchor>
  <xdr:oneCellAnchor>
    <xdr:from>
      <xdr:col>4</xdr:col>
      <xdr:colOff>40971</xdr:colOff>
      <xdr:row>79</xdr:row>
      <xdr:rowOff>0</xdr:rowOff>
    </xdr:from>
    <xdr:ext cx="184731" cy="274009"/>
    <xdr:sp macro="" textlink="">
      <xdr:nvSpPr>
        <xdr:cNvPr id="51458" name="TextBox 5">
          <a:extLst>
            <a:ext uri="{FF2B5EF4-FFF2-40B4-BE49-F238E27FC236}">
              <a16:creationId xmlns:a16="http://schemas.microsoft.com/office/drawing/2014/main" id="{25A869A0-9E3C-4708-86D2-4A654F1AABCF}"/>
            </a:ext>
          </a:extLst>
        </xdr:cNvPr>
        <xdr:cNvSpPr txBox="1"/>
      </xdr:nvSpPr>
      <xdr:spPr>
        <a:xfrm>
          <a:off x="4241496" y="24307800"/>
          <a:ext cx="184731" cy="274009"/>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hr-HR"/>
        </a:p>
      </xdr:txBody>
    </xdr:sp>
    <xdr:clientData/>
  </xdr:oneCellAnchor>
  <xdr:oneCellAnchor>
    <xdr:from>
      <xdr:col>4</xdr:col>
      <xdr:colOff>40971</xdr:colOff>
      <xdr:row>79</xdr:row>
      <xdr:rowOff>0</xdr:rowOff>
    </xdr:from>
    <xdr:ext cx="184731" cy="274009"/>
    <xdr:sp macro="" textlink="">
      <xdr:nvSpPr>
        <xdr:cNvPr id="51459" name="TextBox 6">
          <a:extLst>
            <a:ext uri="{FF2B5EF4-FFF2-40B4-BE49-F238E27FC236}">
              <a16:creationId xmlns:a16="http://schemas.microsoft.com/office/drawing/2014/main" id="{E00AD675-451B-4B27-B4AB-FA7180AB27AC}"/>
            </a:ext>
          </a:extLst>
        </xdr:cNvPr>
        <xdr:cNvSpPr txBox="1"/>
      </xdr:nvSpPr>
      <xdr:spPr>
        <a:xfrm>
          <a:off x="4241496" y="24307800"/>
          <a:ext cx="184731" cy="274009"/>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hr-HR"/>
        </a:p>
      </xdr:txBody>
    </xdr:sp>
    <xdr:clientData/>
  </xdr:oneCellAnchor>
  <xdr:twoCellAnchor>
    <xdr:from>
      <xdr:col>0</xdr:col>
      <xdr:colOff>0</xdr:colOff>
      <xdr:row>0</xdr:row>
      <xdr:rowOff>0</xdr:rowOff>
    </xdr:from>
    <xdr:to>
      <xdr:col>1</xdr:col>
      <xdr:colOff>304800</xdr:colOff>
      <xdr:row>0</xdr:row>
      <xdr:rowOff>161925</xdr:rowOff>
    </xdr:to>
    <xdr:pic>
      <xdr:nvPicPr>
        <xdr:cNvPr id="2" name="Picture 1574" descr="iC_ artprojekt-Logo-short-RGB">
          <a:extLst>
            <a:ext uri="{FF2B5EF4-FFF2-40B4-BE49-F238E27FC236}">
              <a16:creationId xmlns:a16="http://schemas.microsoft.com/office/drawing/2014/main" id="{728B13DA-A168-4DC8-AEDD-3949D3C3F53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0" y="0"/>
          <a:ext cx="638175"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2.xml><?xml version="1.0" encoding="utf-8"?>
<xdr:wsDr xmlns:xdr="http://schemas.openxmlformats.org/drawingml/2006/spreadsheetDrawing" xmlns:a="http://schemas.openxmlformats.org/drawingml/2006/main">
  <xdr:twoCellAnchor>
    <xdr:from>
      <xdr:col>0</xdr:col>
      <xdr:colOff>0</xdr:colOff>
      <xdr:row>0</xdr:row>
      <xdr:rowOff>1</xdr:rowOff>
    </xdr:from>
    <xdr:to>
      <xdr:col>1</xdr:col>
      <xdr:colOff>87086</xdr:colOff>
      <xdr:row>0</xdr:row>
      <xdr:rowOff>114991</xdr:rowOff>
    </xdr:to>
    <xdr:pic>
      <xdr:nvPicPr>
        <xdr:cNvPr id="49456" name="Picture 1574" descr="iC_ artprojekt-Logo-short-RGB">
          <a:extLst>
            <a:ext uri="{FF2B5EF4-FFF2-40B4-BE49-F238E27FC236}">
              <a16:creationId xmlns:a16="http://schemas.microsoft.com/office/drawing/2014/main" id="{00000000-0008-0000-0100-000030C10000}"/>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0" y="1"/>
          <a:ext cx="533400" cy="11499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oneCellAnchor>
    <xdr:from>
      <xdr:col>3</xdr:col>
      <xdr:colOff>205740</xdr:colOff>
      <xdr:row>62</xdr:row>
      <xdr:rowOff>161192</xdr:rowOff>
    </xdr:from>
    <xdr:ext cx="923978" cy="311803"/>
    <xdr:sp macro="" textlink="">
      <xdr:nvSpPr>
        <xdr:cNvPr id="3" name="TextBox 784">
          <a:extLst>
            <a:ext uri="{FF2B5EF4-FFF2-40B4-BE49-F238E27FC236}">
              <a16:creationId xmlns:a16="http://schemas.microsoft.com/office/drawing/2014/main" id="{2FDDE010-C506-46C5-80DB-4AE8F5A3C3DA}"/>
            </a:ext>
          </a:extLst>
        </xdr:cNvPr>
        <xdr:cNvSpPr txBox="1"/>
      </xdr:nvSpPr>
      <xdr:spPr>
        <a:xfrm>
          <a:off x="3949798" y="13672038"/>
          <a:ext cx="923978" cy="31180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rtlCol="0" anchor="t">
          <a:spAutoFit/>
        </a:bodyPr>
        <a:lstStyle/>
        <a:p>
          <a:endParaRPr lang="sl-SI"/>
        </a:p>
      </xdr:txBody>
    </xdr:sp>
    <xdr:clientData/>
  </xdr:oneCellAnchor>
  <xdr:oneCellAnchor>
    <xdr:from>
      <xdr:col>3</xdr:col>
      <xdr:colOff>205740</xdr:colOff>
      <xdr:row>62</xdr:row>
      <xdr:rowOff>161192</xdr:rowOff>
    </xdr:from>
    <xdr:ext cx="923978" cy="311803"/>
    <xdr:sp macro="" textlink="">
      <xdr:nvSpPr>
        <xdr:cNvPr id="4" name="TextBox 785">
          <a:extLst>
            <a:ext uri="{FF2B5EF4-FFF2-40B4-BE49-F238E27FC236}">
              <a16:creationId xmlns:a16="http://schemas.microsoft.com/office/drawing/2014/main" id="{116022EB-F033-4552-847B-BE9CA44BE13B}"/>
            </a:ext>
          </a:extLst>
        </xdr:cNvPr>
        <xdr:cNvSpPr txBox="1"/>
      </xdr:nvSpPr>
      <xdr:spPr>
        <a:xfrm>
          <a:off x="3949798" y="13672038"/>
          <a:ext cx="923978" cy="31180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rtlCol="0" anchor="t">
          <a:spAutoFit/>
        </a:bodyPr>
        <a:lstStyle/>
        <a:p>
          <a:endParaRPr lang="sl-SI"/>
        </a:p>
      </xdr:txBody>
    </xdr:sp>
    <xdr:clientData/>
  </xdr:oneCellAnchor>
  <xdr:oneCellAnchor>
    <xdr:from>
      <xdr:col>3</xdr:col>
      <xdr:colOff>205740</xdr:colOff>
      <xdr:row>62</xdr:row>
      <xdr:rowOff>161192</xdr:rowOff>
    </xdr:from>
    <xdr:ext cx="923978" cy="311803"/>
    <xdr:sp macro="" textlink="">
      <xdr:nvSpPr>
        <xdr:cNvPr id="5" name="TextBox 786">
          <a:extLst>
            <a:ext uri="{FF2B5EF4-FFF2-40B4-BE49-F238E27FC236}">
              <a16:creationId xmlns:a16="http://schemas.microsoft.com/office/drawing/2014/main" id="{272F1595-B228-4EE4-93BD-315D50241027}"/>
            </a:ext>
          </a:extLst>
        </xdr:cNvPr>
        <xdr:cNvSpPr txBox="1"/>
      </xdr:nvSpPr>
      <xdr:spPr>
        <a:xfrm>
          <a:off x="3949798" y="13672038"/>
          <a:ext cx="923978" cy="31180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rtlCol="0" anchor="t">
          <a:spAutoFit/>
        </a:bodyPr>
        <a:lstStyle/>
        <a:p>
          <a:endParaRPr lang="sl-SI"/>
        </a:p>
      </xdr:txBody>
    </xdr:sp>
    <xdr:clientData/>
  </xdr:oneCellAnchor>
  <xdr:oneCellAnchor>
    <xdr:from>
      <xdr:col>3</xdr:col>
      <xdr:colOff>205740</xdr:colOff>
      <xdr:row>62</xdr:row>
      <xdr:rowOff>161192</xdr:rowOff>
    </xdr:from>
    <xdr:ext cx="923978" cy="311803"/>
    <xdr:sp macro="" textlink="">
      <xdr:nvSpPr>
        <xdr:cNvPr id="6" name="TextBox 787">
          <a:extLst>
            <a:ext uri="{FF2B5EF4-FFF2-40B4-BE49-F238E27FC236}">
              <a16:creationId xmlns:a16="http://schemas.microsoft.com/office/drawing/2014/main" id="{2625CE47-612B-40CB-AF12-D52DAB8DE503}"/>
            </a:ext>
          </a:extLst>
        </xdr:cNvPr>
        <xdr:cNvSpPr txBox="1"/>
      </xdr:nvSpPr>
      <xdr:spPr>
        <a:xfrm>
          <a:off x="3949798" y="13672038"/>
          <a:ext cx="923978" cy="31180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rtlCol="0" anchor="t">
          <a:spAutoFit/>
        </a:bodyPr>
        <a:lstStyle/>
        <a:p>
          <a:endParaRPr lang="sl-SI"/>
        </a:p>
      </xdr:txBody>
    </xdr:sp>
    <xdr:clientData/>
  </xdr:oneCellAnchor>
  <xdr:oneCellAnchor>
    <xdr:from>
      <xdr:col>3</xdr:col>
      <xdr:colOff>205740</xdr:colOff>
      <xdr:row>62</xdr:row>
      <xdr:rowOff>161192</xdr:rowOff>
    </xdr:from>
    <xdr:ext cx="923978" cy="311803"/>
    <xdr:sp macro="" textlink="">
      <xdr:nvSpPr>
        <xdr:cNvPr id="7" name="TextBox 788">
          <a:extLst>
            <a:ext uri="{FF2B5EF4-FFF2-40B4-BE49-F238E27FC236}">
              <a16:creationId xmlns:a16="http://schemas.microsoft.com/office/drawing/2014/main" id="{01AD4056-AABA-4616-9006-1CC58D32C195}"/>
            </a:ext>
          </a:extLst>
        </xdr:cNvPr>
        <xdr:cNvSpPr txBox="1"/>
      </xdr:nvSpPr>
      <xdr:spPr>
        <a:xfrm>
          <a:off x="3949798" y="13672038"/>
          <a:ext cx="923978" cy="31180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rtlCol="0" anchor="t">
          <a:spAutoFit/>
        </a:bodyPr>
        <a:lstStyle/>
        <a:p>
          <a:endParaRPr lang="sl-SI"/>
        </a:p>
      </xdr:txBody>
    </xdr:sp>
    <xdr:clientData/>
  </xdr:oneCellAnchor>
  <xdr:oneCellAnchor>
    <xdr:from>
      <xdr:col>3</xdr:col>
      <xdr:colOff>205740</xdr:colOff>
      <xdr:row>62</xdr:row>
      <xdr:rowOff>161192</xdr:rowOff>
    </xdr:from>
    <xdr:ext cx="923978" cy="311803"/>
    <xdr:sp macro="" textlink="">
      <xdr:nvSpPr>
        <xdr:cNvPr id="8" name="TextBox 789">
          <a:extLst>
            <a:ext uri="{FF2B5EF4-FFF2-40B4-BE49-F238E27FC236}">
              <a16:creationId xmlns:a16="http://schemas.microsoft.com/office/drawing/2014/main" id="{5537C0CA-3A7E-4088-AD07-8783C7DAC376}"/>
            </a:ext>
          </a:extLst>
        </xdr:cNvPr>
        <xdr:cNvSpPr txBox="1"/>
      </xdr:nvSpPr>
      <xdr:spPr>
        <a:xfrm>
          <a:off x="3949798" y="13672038"/>
          <a:ext cx="923978" cy="31180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rtlCol="0" anchor="t">
          <a:spAutoFit/>
        </a:bodyPr>
        <a:lstStyle/>
        <a:p>
          <a:endParaRPr lang="sl-SI"/>
        </a:p>
      </xdr:txBody>
    </xdr:sp>
    <xdr:clientData/>
  </xdr:oneCellAnchor>
  <xdr:oneCellAnchor>
    <xdr:from>
      <xdr:col>3</xdr:col>
      <xdr:colOff>220980</xdr:colOff>
      <xdr:row>62</xdr:row>
      <xdr:rowOff>161192</xdr:rowOff>
    </xdr:from>
    <xdr:ext cx="878878" cy="311803"/>
    <xdr:sp macro="" textlink="">
      <xdr:nvSpPr>
        <xdr:cNvPr id="9" name="TextBox 790">
          <a:extLst>
            <a:ext uri="{FF2B5EF4-FFF2-40B4-BE49-F238E27FC236}">
              <a16:creationId xmlns:a16="http://schemas.microsoft.com/office/drawing/2014/main" id="{BD430308-2285-4E6C-96F6-B972AAF8157E}"/>
            </a:ext>
          </a:extLst>
        </xdr:cNvPr>
        <xdr:cNvSpPr txBox="1"/>
      </xdr:nvSpPr>
      <xdr:spPr>
        <a:xfrm>
          <a:off x="3965038" y="13672038"/>
          <a:ext cx="878878" cy="31180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rtlCol="0" anchor="t">
          <a:spAutoFit/>
        </a:bodyPr>
        <a:lstStyle/>
        <a:p>
          <a:endParaRPr lang="sl-SI"/>
        </a:p>
      </xdr:txBody>
    </xdr:sp>
    <xdr:clientData/>
  </xdr:oneCellAnchor>
  <xdr:oneCellAnchor>
    <xdr:from>
      <xdr:col>3</xdr:col>
      <xdr:colOff>220980</xdr:colOff>
      <xdr:row>62</xdr:row>
      <xdr:rowOff>161192</xdr:rowOff>
    </xdr:from>
    <xdr:ext cx="878878" cy="311803"/>
    <xdr:sp macro="" textlink="">
      <xdr:nvSpPr>
        <xdr:cNvPr id="10" name="TextBox 791">
          <a:extLst>
            <a:ext uri="{FF2B5EF4-FFF2-40B4-BE49-F238E27FC236}">
              <a16:creationId xmlns:a16="http://schemas.microsoft.com/office/drawing/2014/main" id="{E16B3718-FA1D-48D6-8066-62C7F3CDB7B0}"/>
            </a:ext>
          </a:extLst>
        </xdr:cNvPr>
        <xdr:cNvSpPr txBox="1"/>
      </xdr:nvSpPr>
      <xdr:spPr>
        <a:xfrm>
          <a:off x="3965038" y="13672038"/>
          <a:ext cx="878878" cy="31180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rtlCol="0" anchor="t">
          <a:spAutoFit/>
        </a:bodyPr>
        <a:lstStyle/>
        <a:p>
          <a:endParaRPr lang="sl-SI"/>
        </a:p>
      </xdr:txBody>
    </xdr:sp>
    <xdr:clientData/>
  </xdr:oneCellAnchor>
  <xdr:oneCellAnchor>
    <xdr:from>
      <xdr:col>3</xdr:col>
      <xdr:colOff>220980</xdr:colOff>
      <xdr:row>62</xdr:row>
      <xdr:rowOff>161192</xdr:rowOff>
    </xdr:from>
    <xdr:ext cx="878878" cy="311803"/>
    <xdr:sp macro="" textlink="">
      <xdr:nvSpPr>
        <xdr:cNvPr id="11" name="TextBox 792">
          <a:extLst>
            <a:ext uri="{FF2B5EF4-FFF2-40B4-BE49-F238E27FC236}">
              <a16:creationId xmlns:a16="http://schemas.microsoft.com/office/drawing/2014/main" id="{B0BDCCED-749D-4467-BDB8-D4BE695D0B0B}"/>
            </a:ext>
          </a:extLst>
        </xdr:cNvPr>
        <xdr:cNvSpPr txBox="1"/>
      </xdr:nvSpPr>
      <xdr:spPr>
        <a:xfrm>
          <a:off x="3965038" y="13672038"/>
          <a:ext cx="878878" cy="31180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rtlCol="0" anchor="t">
          <a:spAutoFit/>
        </a:bodyPr>
        <a:lstStyle/>
        <a:p>
          <a:endParaRPr lang="sl-SI"/>
        </a:p>
      </xdr:txBody>
    </xdr:sp>
    <xdr:clientData/>
  </xdr:oneCellAnchor>
  <xdr:oneCellAnchor>
    <xdr:from>
      <xdr:col>3</xdr:col>
      <xdr:colOff>205740</xdr:colOff>
      <xdr:row>62</xdr:row>
      <xdr:rowOff>161192</xdr:rowOff>
    </xdr:from>
    <xdr:ext cx="923978" cy="311803"/>
    <xdr:sp macro="" textlink="">
      <xdr:nvSpPr>
        <xdr:cNvPr id="12" name="TextBox 2097">
          <a:extLst>
            <a:ext uri="{FF2B5EF4-FFF2-40B4-BE49-F238E27FC236}">
              <a16:creationId xmlns:a16="http://schemas.microsoft.com/office/drawing/2014/main" id="{2803087E-947D-4FD4-BDFC-1F98036828A2}"/>
            </a:ext>
          </a:extLst>
        </xdr:cNvPr>
        <xdr:cNvSpPr txBox="1"/>
      </xdr:nvSpPr>
      <xdr:spPr>
        <a:xfrm>
          <a:off x="3949798" y="13672038"/>
          <a:ext cx="923978" cy="31180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rtlCol="0" anchor="t">
          <a:spAutoFit/>
        </a:bodyPr>
        <a:lstStyle/>
        <a:p>
          <a:endParaRPr lang="sl-SI"/>
        </a:p>
      </xdr:txBody>
    </xdr:sp>
    <xdr:clientData/>
  </xdr:oneCellAnchor>
  <xdr:oneCellAnchor>
    <xdr:from>
      <xdr:col>3</xdr:col>
      <xdr:colOff>205740</xdr:colOff>
      <xdr:row>62</xdr:row>
      <xdr:rowOff>161192</xdr:rowOff>
    </xdr:from>
    <xdr:ext cx="923978" cy="311803"/>
    <xdr:sp macro="" textlink="">
      <xdr:nvSpPr>
        <xdr:cNvPr id="13" name="TextBox 2098">
          <a:extLst>
            <a:ext uri="{FF2B5EF4-FFF2-40B4-BE49-F238E27FC236}">
              <a16:creationId xmlns:a16="http://schemas.microsoft.com/office/drawing/2014/main" id="{C68E6FE0-5AB1-4468-8A4C-F52E818532E0}"/>
            </a:ext>
          </a:extLst>
        </xdr:cNvPr>
        <xdr:cNvSpPr txBox="1"/>
      </xdr:nvSpPr>
      <xdr:spPr>
        <a:xfrm>
          <a:off x="3949798" y="13672038"/>
          <a:ext cx="923978" cy="31180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rtlCol="0" anchor="t">
          <a:spAutoFit/>
        </a:bodyPr>
        <a:lstStyle/>
        <a:p>
          <a:endParaRPr lang="sl-SI"/>
        </a:p>
      </xdr:txBody>
    </xdr:sp>
    <xdr:clientData/>
  </xdr:oneCellAnchor>
  <xdr:oneCellAnchor>
    <xdr:from>
      <xdr:col>3</xdr:col>
      <xdr:colOff>205740</xdr:colOff>
      <xdr:row>62</xdr:row>
      <xdr:rowOff>161192</xdr:rowOff>
    </xdr:from>
    <xdr:ext cx="923978" cy="311803"/>
    <xdr:sp macro="" textlink="">
      <xdr:nvSpPr>
        <xdr:cNvPr id="14" name="TextBox 2099">
          <a:extLst>
            <a:ext uri="{FF2B5EF4-FFF2-40B4-BE49-F238E27FC236}">
              <a16:creationId xmlns:a16="http://schemas.microsoft.com/office/drawing/2014/main" id="{8F46C715-EF8F-419C-A3CC-BA0E274AB237}"/>
            </a:ext>
          </a:extLst>
        </xdr:cNvPr>
        <xdr:cNvSpPr txBox="1"/>
      </xdr:nvSpPr>
      <xdr:spPr>
        <a:xfrm>
          <a:off x="3949798" y="13672038"/>
          <a:ext cx="923978" cy="31180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rtlCol="0" anchor="t">
          <a:spAutoFit/>
        </a:bodyPr>
        <a:lstStyle/>
        <a:p>
          <a:endParaRPr lang="sl-SI"/>
        </a:p>
      </xdr:txBody>
    </xdr:sp>
    <xdr:clientData/>
  </xdr:oneCellAnchor>
  <xdr:oneCellAnchor>
    <xdr:from>
      <xdr:col>3</xdr:col>
      <xdr:colOff>205740</xdr:colOff>
      <xdr:row>62</xdr:row>
      <xdr:rowOff>161192</xdr:rowOff>
    </xdr:from>
    <xdr:ext cx="923978" cy="311803"/>
    <xdr:sp macro="" textlink="">
      <xdr:nvSpPr>
        <xdr:cNvPr id="15" name="TextBox 2100">
          <a:extLst>
            <a:ext uri="{FF2B5EF4-FFF2-40B4-BE49-F238E27FC236}">
              <a16:creationId xmlns:a16="http://schemas.microsoft.com/office/drawing/2014/main" id="{A3559115-E9F4-48A4-B031-6945229815E5}"/>
            </a:ext>
          </a:extLst>
        </xdr:cNvPr>
        <xdr:cNvSpPr txBox="1"/>
      </xdr:nvSpPr>
      <xdr:spPr>
        <a:xfrm>
          <a:off x="3949798" y="13672038"/>
          <a:ext cx="923978" cy="31180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rtlCol="0" anchor="t">
          <a:spAutoFit/>
        </a:bodyPr>
        <a:lstStyle/>
        <a:p>
          <a:endParaRPr lang="sl-SI"/>
        </a:p>
      </xdr:txBody>
    </xdr:sp>
    <xdr:clientData/>
  </xdr:oneCellAnchor>
  <xdr:oneCellAnchor>
    <xdr:from>
      <xdr:col>3</xdr:col>
      <xdr:colOff>205740</xdr:colOff>
      <xdr:row>62</xdr:row>
      <xdr:rowOff>161192</xdr:rowOff>
    </xdr:from>
    <xdr:ext cx="923978" cy="311803"/>
    <xdr:sp macro="" textlink="">
      <xdr:nvSpPr>
        <xdr:cNvPr id="16" name="TextBox 2101">
          <a:extLst>
            <a:ext uri="{FF2B5EF4-FFF2-40B4-BE49-F238E27FC236}">
              <a16:creationId xmlns:a16="http://schemas.microsoft.com/office/drawing/2014/main" id="{08EA6A82-DC65-46F7-84B3-611E9549B564}"/>
            </a:ext>
          </a:extLst>
        </xdr:cNvPr>
        <xdr:cNvSpPr txBox="1"/>
      </xdr:nvSpPr>
      <xdr:spPr>
        <a:xfrm>
          <a:off x="3949798" y="13672038"/>
          <a:ext cx="923978" cy="31180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rtlCol="0" anchor="t">
          <a:spAutoFit/>
        </a:bodyPr>
        <a:lstStyle/>
        <a:p>
          <a:endParaRPr lang="sl-SI"/>
        </a:p>
      </xdr:txBody>
    </xdr:sp>
    <xdr:clientData/>
  </xdr:oneCellAnchor>
  <xdr:oneCellAnchor>
    <xdr:from>
      <xdr:col>3</xdr:col>
      <xdr:colOff>205740</xdr:colOff>
      <xdr:row>62</xdr:row>
      <xdr:rowOff>161192</xdr:rowOff>
    </xdr:from>
    <xdr:ext cx="923978" cy="311803"/>
    <xdr:sp macro="" textlink="">
      <xdr:nvSpPr>
        <xdr:cNvPr id="17" name="TextBox 2102">
          <a:extLst>
            <a:ext uri="{FF2B5EF4-FFF2-40B4-BE49-F238E27FC236}">
              <a16:creationId xmlns:a16="http://schemas.microsoft.com/office/drawing/2014/main" id="{E51DC7FA-FEB2-4AFE-ABF7-BD3A632B9A12}"/>
            </a:ext>
          </a:extLst>
        </xdr:cNvPr>
        <xdr:cNvSpPr txBox="1"/>
      </xdr:nvSpPr>
      <xdr:spPr>
        <a:xfrm>
          <a:off x="3949798" y="13672038"/>
          <a:ext cx="923978" cy="31180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rtlCol="0" anchor="t">
          <a:spAutoFit/>
        </a:bodyPr>
        <a:lstStyle/>
        <a:p>
          <a:endParaRPr lang="sl-SI"/>
        </a:p>
      </xdr:txBody>
    </xdr:sp>
    <xdr:clientData/>
  </xdr:oneCellAnchor>
  <xdr:oneCellAnchor>
    <xdr:from>
      <xdr:col>3</xdr:col>
      <xdr:colOff>220980</xdr:colOff>
      <xdr:row>62</xdr:row>
      <xdr:rowOff>161192</xdr:rowOff>
    </xdr:from>
    <xdr:ext cx="878878" cy="311803"/>
    <xdr:sp macro="" textlink="">
      <xdr:nvSpPr>
        <xdr:cNvPr id="18" name="TextBox 2103">
          <a:extLst>
            <a:ext uri="{FF2B5EF4-FFF2-40B4-BE49-F238E27FC236}">
              <a16:creationId xmlns:a16="http://schemas.microsoft.com/office/drawing/2014/main" id="{8BC766F5-1522-45E9-9795-74AB5B93AC97}"/>
            </a:ext>
          </a:extLst>
        </xdr:cNvPr>
        <xdr:cNvSpPr txBox="1"/>
      </xdr:nvSpPr>
      <xdr:spPr>
        <a:xfrm>
          <a:off x="3965038" y="13672038"/>
          <a:ext cx="878878" cy="31180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rtlCol="0" anchor="t">
          <a:spAutoFit/>
        </a:bodyPr>
        <a:lstStyle/>
        <a:p>
          <a:endParaRPr lang="sl-SI"/>
        </a:p>
      </xdr:txBody>
    </xdr:sp>
    <xdr:clientData/>
  </xdr:oneCellAnchor>
  <xdr:oneCellAnchor>
    <xdr:from>
      <xdr:col>3</xdr:col>
      <xdr:colOff>220980</xdr:colOff>
      <xdr:row>62</xdr:row>
      <xdr:rowOff>161192</xdr:rowOff>
    </xdr:from>
    <xdr:ext cx="878878" cy="311803"/>
    <xdr:sp macro="" textlink="">
      <xdr:nvSpPr>
        <xdr:cNvPr id="19" name="TextBox 2104">
          <a:extLst>
            <a:ext uri="{FF2B5EF4-FFF2-40B4-BE49-F238E27FC236}">
              <a16:creationId xmlns:a16="http://schemas.microsoft.com/office/drawing/2014/main" id="{06A3B365-7FEA-4945-B9FD-A49183366DB3}"/>
            </a:ext>
          </a:extLst>
        </xdr:cNvPr>
        <xdr:cNvSpPr txBox="1"/>
      </xdr:nvSpPr>
      <xdr:spPr>
        <a:xfrm>
          <a:off x="3965038" y="13672038"/>
          <a:ext cx="878878" cy="31180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rtlCol="0" anchor="t">
          <a:spAutoFit/>
        </a:bodyPr>
        <a:lstStyle/>
        <a:p>
          <a:endParaRPr lang="sl-SI"/>
        </a:p>
      </xdr:txBody>
    </xdr:sp>
    <xdr:clientData/>
  </xdr:oneCellAnchor>
  <xdr:oneCellAnchor>
    <xdr:from>
      <xdr:col>3</xdr:col>
      <xdr:colOff>220980</xdr:colOff>
      <xdr:row>62</xdr:row>
      <xdr:rowOff>161192</xdr:rowOff>
    </xdr:from>
    <xdr:ext cx="878878" cy="311803"/>
    <xdr:sp macro="" textlink="">
      <xdr:nvSpPr>
        <xdr:cNvPr id="20" name="TextBox 2105">
          <a:extLst>
            <a:ext uri="{FF2B5EF4-FFF2-40B4-BE49-F238E27FC236}">
              <a16:creationId xmlns:a16="http://schemas.microsoft.com/office/drawing/2014/main" id="{0EC97166-40ED-43EB-8AA7-71180D71DA03}"/>
            </a:ext>
          </a:extLst>
        </xdr:cNvPr>
        <xdr:cNvSpPr txBox="1"/>
      </xdr:nvSpPr>
      <xdr:spPr>
        <a:xfrm>
          <a:off x="3965038" y="13672038"/>
          <a:ext cx="878878" cy="31180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rtlCol="0" anchor="t">
          <a:spAutoFit/>
        </a:bodyPr>
        <a:lstStyle/>
        <a:p>
          <a:endParaRPr lang="sl-SI"/>
        </a:p>
      </xdr:txBody>
    </xdr:sp>
    <xdr:clientData/>
  </xdr:oneCellAnchor>
  <xdr:oneCellAnchor>
    <xdr:from>
      <xdr:col>3</xdr:col>
      <xdr:colOff>205740</xdr:colOff>
      <xdr:row>62</xdr:row>
      <xdr:rowOff>161192</xdr:rowOff>
    </xdr:from>
    <xdr:ext cx="923978" cy="311803"/>
    <xdr:sp macro="" textlink="">
      <xdr:nvSpPr>
        <xdr:cNvPr id="21" name="TextBox 783">
          <a:extLst>
            <a:ext uri="{FF2B5EF4-FFF2-40B4-BE49-F238E27FC236}">
              <a16:creationId xmlns:a16="http://schemas.microsoft.com/office/drawing/2014/main" id="{0724BFA2-227E-48E3-95B9-FBA6642CC33C}"/>
            </a:ext>
          </a:extLst>
        </xdr:cNvPr>
        <xdr:cNvSpPr txBox="1"/>
      </xdr:nvSpPr>
      <xdr:spPr>
        <a:xfrm>
          <a:off x="3949798" y="13672038"/>
          <a:ext cx="923978" cy="31180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rtlCol="0" anchor="t">
          <a:spAutoFit/>
        </a:bodyPr>
        <a:lstStyle/>
        <a:p>
          <a:endParaRPr lang="sl-SI"/>
        </a:p>
      </xdr:txBody>
    </xdr:sp>
    <xdr:clientData/>
  </xdr:oneCellAnchor>
  <xdr:oneCellAnchor>
    <xdr:from>
      <xdr:col>3</xdr:col>
      <xdr:colOff>205740</xdr:colOff>
      <xdr:row>62</xdr:row>
      <xdr:rowOff>161192</xdr:rowOff>
    </xdr:from>
    <xdr:ext cx="923978" cy="311803"/>
    <xdr:sp macro="" textlink="">
      <xdr:nvSpPr>
        <xdr:cNvPr id="22" name="TextBox 784">
          <a:extLst>
            <a:ext uri="{FF2B5EF4-FFF2-40B4-BE49-F238E27FC236}">
              <a16:creationId xmlns:a16="http://schemas.microsoft.com/office/drawing/2014/main" id="{12FF54D9-712E-430A-94B8-D15859CB3F59}"/>
            </a:ext>
          </a:extLst>
        </xdr:cNvPr>
        <xdr:cNvSpPr txBox="1"/>
      </xdr:nvSpPr>
      <xdr:spPr>
        <a:xfrm>
          <a:off x="3949798" y="13672038"/>
          <a:ext cx="923978" cy="31180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rtlCol="0" anchor="t">
          <a:spAutoFit/>
        </a:bodyPr>
        <a:lstStyle/>
        <a:p>
          <a:endParaRPr lang="sl-SI"/>
        </a:p>
      </xdr:txBody>
    </xdr:sp>
    <xdr:clientData/>
  </xdr:oneCellAnchor>
  <xdr:oneCellAnchor>
    <xdr:from>
      <xdr:col>3</xdr:col>
      <xdr:colOff>205740</xdr:colOff>
      <xdr:row>62</xdr:row>
      <xdr:rowOff>161192</xdr:rowOff>
    </xdr:from>
    <xdr:ext cx="923978" cy="311803"/>
    <xdr:sp macro="" textlink="">
      <xdr:nvSpPr>
        <xdr:cNvPr id="23" name="TextBox 785">
          <a:extLst>
            <a:ext uri="{FF2B5EF4-FFF2-40B4-BE49-F238E27FC236}">
              <a16:creationId xmlns:a16="http://schemas.microsoft.com/office/drawing/2014/main" id="{34A2D40F-FD09-44B4-9814-CAC377AF5167}"/>
            </a:ext>
          </a:extLst>
        </xdr:cNvPr>
        <xdr:cNvSpPr txBox="1"/>
      </xdr:nvSpPr>
      <xdr:spPr>
        <a:xfrm>
          <a:off x="3949798" y="13672038"/>
          <a:ext cx="923978" cy="31180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rtlCol="0" anchor="t">
          <a:spAutoFit/>
        </a:bodyPr>
        <a:lstStyle/>
        <a:p>
          <a:endParaRPr lang="sl-SI"/>
        </a:p>
      </xdr:txBody>
    </xdr:sp>
    <xdr:clientData/>
  </xdr:oneCellAnchor>
  <xdr:oneCellAnchor>
    <xdr:from>
      <xdr:col>3</xdr:col>
      <xdr:colOff>205740</xdr:colOff>
      <xdr:row>62</xdr:row>
      <xdr:rowOff>161192</xdr:rowOff>
    </xdr:from>
    <xdr:ext cx="923978" cy="311803"/>
    <xdr:sp macro="" textlink="">
      <xdr:nvSpPr>
        <xdr:cNvPr id="24" name="TextBox 786">
          <a:extLst>
            <a:ext uri="{FF2B5EF4-FFF2-40B4-BE49-F238E27FC236}">
              <a16:creationId xmlns:a16="http://schemas.microsoft.com/office/drawing/2014/main" id="{C32A490A-BE07-4EDC-82C1-4C512E05FDD1}"/>
            </a:ext>
          </a:extLst>
        </xdr:cNvPr>
        <xdr:cNvSpPr txBox="1"/>
      </xdr:nvSpPr>
      <xdr:spPr>
        <a:xfrm>
          <a:off x="3949798" y="13672038"/>
          <a:ext cx="923978" cy="31180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rtlCol="0" anchor="t">
          <a:spAutoFit/>
        </a:bodyPr>
        <a:lstStyle/>
        <a:p>
          <a:endParaRPr lang="sl-SI"/>
        </a:p>
      </xdr:txBody>
    </xdr:sp>
    <xdr:clientData/>
  </xdr:oneCellAnchor>
  <xdr:oneCellAnchor>
    <xdr:from>
      <xdr:col>3</xdr:col>
      <xdr:colOff>205740</xdr:colOff>
      <xdr:row>62</xdr:row>
      <xdr:rowOff>161192</xdr:rowOff>
    </xdr:from>
    <xdr:ext cx="923978" cy="311803"/>
    <xdr:sp macro="" textlink="">
      <xdr:nvSpPr>
        <xdr:cNvPr id="25" name="TextBox 787">
          <a:extLst>
            <a:ext uri="{FF2B5EF4-FFF2-40B4-BE49-F238E27FC236}">
              <a16:creationId xmlns:a16="http://schemas.microsoft.com/office/drawing/2014/main" id="{2125FE1E-9827-4E30-8320-0D2D442D5B87}"/>
            </a:ext>
          </a:extLst>
        </xdr:cNvPr>
        <xdr:cNvSpPr txBox="1"/>
      </xdr:nvSpPr>
      <xdr:spPr>
        <a:xfrm>
          <a:off x="3949798" y="13672038"/>
          <a:ext cx="923978" cy="31180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rtlCol="0" anchor="t">
          <a:spAutoFit/>
        </a:bodyPr>
        <a:lstStyle/>
        <a:p>
          <a:endParaRPr lang="sl-SI"/>
        </a:p>
      </xdr:txBody>
    </xdr:sp>
    <xdr:clientData/>
  </xdr:oneCellAnchor>
  <xdr:oneCellAnchor>
    <xdr:from>
      <xdr:col>3</xdr:col>
      <xdr:colOff>205740</xdr:colOff>
      <xdr:row>62</xdr:row>
      <xdr:rowOff>161192</xdr:rowOff>
    </xdr:from>
    <xdr:ext cx="923978" cy="311803"/>
    <xdr:sp macro="" textlink="">
      <xdr:nvSpPr>
        <xdr:cNvPr id="26" name="TextBox 788">
          <a:extLst>
            <a:ext uri="{FF2B5EF4-FFF2-40B4-BE49-F238E27FC236}">
              <a16:creationId xmlns:a16="http://schemas.microsoft.com/office/drawing/2014/main" id="{6D6A3AE6-D13C-40F0-9654-68A8E1BDAD9C}"/>
            </a:ext>
          </a:extLst>
        </xdr:cNvPr>
        <xdr:cNvSpPr txBox="1"/>
      </xdr:nvSpPr>
      <xdr:spPr>
        <a:xfrm>
          <a:off x="3949798" y="13672038"/>
          <a:ext cx="923978" cy="31180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rtlCol="0" anchor="t">
          <a:spAutoFit/>
        </a:bodyPr>
        <a:lstStyle/>
        <a:p>
          <a:endParaRPr lang="sl-SI"/>
        </a:p>
      </xdr:txBody>
    </xdr:sp>
    <xdr:clientData/>
  </xdr:oneCellAnchor>
  <xdr:oneCellAnchor>
    <xdr:from>
      <xdr:col>3</xdr:col>
      <xdr:colOff>220980</xdr:colOff>
      <xdr:row>62</xdr:row>
      <xdr:rowOff>161192</xdr:rowOff>
    </xdr:from>
    <xdr:ext cx="878878" cy="311803"/>
    <xdr:sp macro="" textlink="">
      <xdr:nvSpPr>
        <xdr:cNvPr id="27" name="TextBox 789">
          <a:extLst>
            <a:ext uri="{FF2B5EF4-FFF2-40B4-BE49-F238E27FC236}">
              <a16:creationId xmlns:a16="http://schemas.microsoft.com/office/drawing/2014/main" id="{5D042854-4E8F-403A-AEAC-46D66B6DFE0E}"/>
            </a:ext>
          </a:extLst>
        </xdr:cNvPr>
        <xdr:cNvSpPr txBox="1"/>
      </xdr:nvSpPr>
      <xdr:spPr>
        <a:xfrm>
          <a:off x="3965038" y="13672038"/>
          <a:ext cx="878878" cy="31180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rtlCol="0" anchor="t">
          <a:spAutoFit/>
        </a:bodyPr>
        <a:lstStyle/>
        <a:p>
          <a:endParaRPr lang="sl-SI"/>
        </a:p>
      </xdr:txBody>
    </xdr:sp>
    <xdr:clientData/>
  </xdr:oneCellAnchor>
  <xdr:oneCellAnchor>
    <xdr:from>
      <xdr:col>3</xdr:col>
      <xdr:colOff>220980</xdr:colOff>
      <xdr:row>62</xdr:row>
      <xdr:rowOff>161192</xdr:rowOff>
    </xdr:from>
    <xdr:ext cx="878878" cy="311803"/>
    <xdr:sp macro="" textlink="">
      <xdr:nvSpPr>
        <xdr:cNvPr id="28" name="TextBox 790">
          <a:extLst>
            <a:ext uri="{FF2B5EF4-FFF2-40B4-BE49-F238E27FC236}">
              <a16:creationId xmlns:a16="http://schemas.microsoft.com/office/drawing/2014/main" id="{1AF05B25-C53F-4829-9B07-32F78C516CC5}"/>
            </a:ext>
          </a:extLst>
        </xdr:cNvPr>
        <xdr:cNvSpPr txBox="1"/>
      </xdr:nvSpPr>
      <xdr:spPr>
        <a:xfrm>
          <a:off x="3965038" y="13672038"/>
          <a:ext cx="878878" cy="31180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rtlCol="0" anchor="t">
          <a:spAutoFit/>
        </a:bodyPr>
        <a:lstStyle/>
        <a:p>
          <a:endParaRPr lang="sl-SI"/>
        </a:p>
      </xdr:txBody>
    </xdr:sp>
    <xdr:clientData/>
  </xdr:oneCellAnchor>
  <xdr:oneCellAnchor>
    <xdr:from>
      <xdr:col>3</xdr:col>
      <xdr:colOff>220980</xdr:colOff>
      <xdr:row>62</xdr:row>
      <xdr:rowOff>161192</xdr:rowOff>
    </xdr:from>
    <xdr:ext cx="878878" cy="311803"/>
    <xdr:sp macro="" textlink="">
      <xdr:nvSpPr>
        <xdr:cNvPr id="29" name="TextBox 791">
          <a:extLst>
            <a:ext uri="{FF2B5EF4-FFF2-40B4-BE49-F238E27FC236}">
              <a16:creationId xmlns:a16="http://schemas.microsoft.com/office/drawing/2014/main" id="{384E1176-64BF-476B-86D7-4EC35C8E6636}"/>
            </a:ext>
          </a:extLst>
        </xdr:cNvPr>
        <xdr:cNvSpPr txBox="1"/>
      </xdr:nvSpPr>
      <xdr:spPr>
        <a:xfrm>
          <a:off x="3965038" y="13672038"/>
          <a:ext cx="878878" cy="31180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rtlCol="0" anchor="t">
          <a:spAutoFit/>
        </a:bodyPr>
        <a:lstStyle/>
        <a:p>
          <a:endParaRPr lang="sl-SI"/>
        </a:p>
      </xdr:txBody>
    </xdr:sp>
    <xdr:clientData/>
  </xdr:oneCellAnchor>
  <xdr:oneCellAnchor>
    <xdr:from>
      <xdr:col>3</xdr:col>
      <xdr:colOff>205740</xdr:colOff>
      <xdr:row>62</xdr:row>
      <xdr:rowOff>161192</xdr:rowOff>
    </xdr:from>
    <xdr:ext cx="923978" cy="311803"/>
    <xdr:sp macro="" textlink="">
      <xdr:nvSpPr>
        <xdr:cNvPr id="30" name="TextBox 2088">
          <a:extLst>
            <a:ext uri="{FF2B5EF4-FFF2-40B4-BE49-F238E27FC236}">
              <a16:creationId xmlns:a16="http://schemas.microsoft.com/office/drawing/2014/main" id="{DD5132F3-8FF2-4107-BAB5-1A1B1BB4F95D}"/>
            </a:ext>
          </a:extLst>
        </xdr:cNvPr>
        <xdr:cNvSpPr txBox="1"/>
      </xdr:nvSpPr>
      <xdr:spPr>
        <a:xfrm>
          <a:off x="3949798" y="13672038"/>
          <a:ext cx="923978" cy="31180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rtlCol="0" anchor="t">
          <a:spAutoFit/>
        </a:bodyPr>
        <a:lstStyle/>
        <a:p>
          <a:endParaRPr lang="sl-SI"/>
        </a:p>
      </xdr:txBody>
    </xdr:sp>
    <xdr:clientData/>
  </xdr:oneCellAnchor>
  <xdr:oneCellAnchor>
    <xdr:from>
      <xdr:col>3</xdr:col>
      <xdr:colOff>205740</xdr:colOff>
      <xdr:row>62</xdr:row>
      <xdr:rowOff>161192</xdr:rowOff>
    </xdr:from>
    <xdr:ext cx="923978" cy="311803"/>
    <xdr:sp macro="" textlink="">
      <xdr:nvSpPr>
        <xdr:cNvPr id="31" name="TextBox 2089">
          <a:extLst>
            <a:ext uri="{FF2B5EF4-FFF2-40B4-BE49-F238E27FC236}">
              <a16:creationId xmlns:a16="http://schemas.microsoft.com/office/drawing/2014/main" id="{D4895000-632C-4ED1-9AD8-7713DF3139EB}"/>
            </a:ext>
          </a:extLst>
        </xdr:cNvPr>
        <xdr:cNvSpPr txBox="1"/>
      </xdr:nvSpPr>
      <xdr:spPr>
        <a:xfrm>
          <a:off x="3949798" y="13672038"/>
          <a:ext cx="923978" cy="31180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rtlCol="0" anchor="t">
          <a:spAutoFit/>
        </a:bodyPr>
        <a:lstStyle/>
        <a:p>
          <a:endParaRPr lang="sl-SI"/>
        </a:p>
      </xdr:txBody>
    </xdr:sp>
    <xdr:clientData/>
  </xdr:oneCellAnchor>
  <xdr:oneCellAnchor>
    <xdr:from>
      <xdr:col>3</xdr:col>
      <xdr:colOff>205740</xdr:colOff>
      <xdr:row>62</xdr:row>
      <xdr:rowOff>161192</xdr:rowOff>
    </xdr:from>
    <xdr:ext cx="923978" cy="311803"/>
    <xdr:sp macro="" textlink="">
      <xdr:nvSpPr>
        <xdr:cNvPr id="32" name="TextBox 2090">
          <a:extLst>
            <a:ext uri="{FF2B5EF4-FFF2-40B4-BE49-F238E27FC236}">
              <a16:creationId xmlns:a16="http://schemas.microsoft.com/office/drawing/2014/main" id="{E0628B14-C7A7-49B6-9743-690171A3D235}"/>
            </a:ext>
          </a:extLst>
        </xdr:cNvPr>
        <xdr:cNvSpPr txBox="1"/>
      </xdr:nvSpPr>
      <xdr:spPr>
        <a:xfrm>
          <a:off x="3949798" y="13672038"/>
          <a:ext cx="923978" cy="31180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rtlCol="0" anchor="t">
          <a:spAutoFit/>
        </a:bodyPr>
        <a:lstStyle/>
        <a:p>
          <a:endParaRPr lang="sl-SI"/>
        </a:p>
      </xdr:txBody>
    </xdr:sp>
    <xdr:clientData/>
  </xdr:oneCellAnchor>
  <xdr:oneCellAnchor>
    <xdr:from>
      <xdr:col>3</xdr:col>
      <xdr:colOff>205740</xdr:colOff>
      <xdr:row>62</xdr:row>
      <xdr:rowOff>161192</xdr:rowOff>
    </xdr:from>
    <xdr:ext cx="923978" cy="311803"/>
    <xdr:sp macro="" textlink="">
      <xdr:nvSpPr>
        <xdr:cNvPr id="33" name="TextBox 2091">
          <a:extLst>
            <a:ext uri="{FF2B5EF4-FFF2-40B4-BE49-F238E27FC236}">
              <a16:creationId xmlns:a16="http://schemas.microsoft.com/office/drawing/2014/main" id="{DB1806CF-7BD2-426D-9001-AE5C9B226B78}"/>
            </a:ext>
          </a:extLst>
        </xdr:cNvPr>
        <xdr:cNvSpPr txBox="1"/>
      </xdr:nvSpPr>
      <xdr:spPr>
        <a:xfrm>
          <a:off x="3949798" y="13672038"/>
          <a:ext cx="923978" cy="31180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rtlCol="0" anchor="t">
          <a:spAutoFit/>
        </a:bodyPr>
        <a:lstStyle/>
        <a:p>
          <a:endParaRPr lang="sl-SI"/>
        </a:p>
      </xdr:txBody>
    </xdr:sp>
    <xdr:clientData/>
  </xdr:oneCellAnchor>
  <xdr:oneCellAnchor>
    <xdr:from>
      <xdr:col>3</xdr:col>
      <xdr:colOff>205740</xdr:colOff>
      <xdr:row>62</xdr:row>
      <xdr:rowOff>161192</xdr:rowOff>
    </xdr:from>
    <xdr:ext cx="923978" cy="311803"/>
    <xdr:sp macro="" textlink="">
      <xdr:nvSpPr>
        <xdr:cNvPr id="34" name="TextBox 2092">
          <a:extLst>
            <a:ext uri="{FF2B5EF4-FFF2-40B4-BE49-F238E27FC236}">
              <a16:creationId xmlns:a16="http://schemas.microsoft.com/office/drawing/2014/main" id="{1B8423AD-6B6D-413A-B274-13874C51D3E1}"/>
            </a:ext>
          </a:extLst>
        </xdr:cNvPr>
        <xdr:cNvSpPr txBox="1"/>
      </xdr:nvSpPr>
      <xdr:spPr>
        <a:xfrm>
          <a:off x="3949798" y="13672038"/>
          <a:ext cx="923978" cy="31180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rtlCol="0" anchor="t">
          <a:spAutoFit/>
        </a:bodyPr>
        <a:lstStyle/>
        <a:p>
          <a:endParaRPr lang="sl-SI"/>
        </a:p>
      </xdr:txBody>
    </xdr:sp>
    <xdr:clientData/>
  </xdr:oneCellAnchor>
  <xdr:oneCellAnchor>
    <xdr:from>
      <xdr:col>3</xdr:col>
      <xdr:colOff>205740</xdr:colOff>
      <xdr:row>62</xdr:row>
      <xdr:rowOff>161192</xdr:rowOff>
    </xdr:from>
    <xdr:ext cx="923978" cy="311803"/>
    <xdr:sp macro="" textlink="">
      <xdr:nvSpPr>
        <xdr:cNvPr id="35" name="TextBox 2093">
          <a:extLst>
            <a:ext uri="{FF2B5EF4-FFF2-40B4-BE49-F238E27FC236}">
              <a16:creationId xmlns:a16="http://schemas.microsoft.com/office/drawing/2014/main" id="{D6184FC5-7521-48A3-BF74-AA0B8CD1D34D}"/>
            </a:ext>
          </a:extLst>
        </xdr:cNvPr>
        <xdr:cNvSpPr txBox="1"/>
      </xdr:nvSpPr>
      <xdr:spPr>
        <a:xfrm>
          <a:off x="3949798" y="13672038"/>
          <a:ext cx="923978" cy="31180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rtlCol="0" anchor="t">
          <a:spAutoFit/>
        </a:bodyPr>
        <a:lstStyle/>
        <a:p>
          <a:endParaRPr lang="sl-SI"/>
        </a:p>
      </xdr:txBody>
    </xdr:sp>
    <xdr:clientData/>
  </xdr:oneCellAnchor>
  <xdr:oneCellAnchor>
    <xdr:from>
      <xdr:col>3</xdr:col>
      <xdr:colOff>220980</xdr:colOff>
      <xdr:row>62</xdr:row>
      <xdr:rowOff>161192</xdr:rowOff>
    </xdr:from>
    <xdr:ext cx="878878" cy="311803"/>
    <xdr:sp macro="" textlink="">
      <xdr:nvSpPr>
        <xdr:cNvPr id="36" name="TextBox 2094">
          <a:extLst>
            <a:ext uri="{FF2B5EF4-FFF2-40B4-BE49-F238E27FC236}">
              <a16:creationId xmlns:a16="http://schemas.microsoft.com/office/drawing/2014/main" id="{42D11A69-BFAB-446C-8D2A-13FF4679684C}"/>
            </a:ext>
          </a:extLst>
        </xdr:cNvPr>
        <xdr:cNvSpPr txBox="1"/>
      </xdr:nvSpPr>
      <xdr:spPr>
        <a:xfrm>
          <a:off x="3965038" y="13672038"/>
          <a:ext cx="878878" cy="31180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rtlCol="0" anchor="t">
          <a:spAutoFit/>
        </a:bodyPr>
        <a:lstStyle/>
        <a:p>
          <a:endParaRPr lang="sl-SI"/>
        </a:p>
      </xdr:txBody>
    </xdr:sp>
    <xdr:clientData/>
  </xdr:oneCellAnchor>
  <xdr:oneCellAnchor>
    <xdr:from>
      <xdr:col>3</xdr:col>
      <xdr:colOff>220980</xdr:colOff>
      <xdr:row>62</xdr:row>
      <xdr:rowOff>161192</xdr:rowOff>
    </xdr:from>
    <xdr:ext cx="878878" cy="311803"/>
    <xdr:sp macro="" textlink="">
      <xdr:nvSpPr>
        <xdr:cNvPr id="37" name="TextBox 2095">
          <a:extLst>
            <a:ext uri="{FF2B5EF4-FFF2-40B4-BE49-F238E27FC236}">
              <a16:creationId xmlns:a16="http://schemas.microsoft.com/office/drawing/2014/main" id="{7CC710DE-AA1A-4E51-85A7-549FFCEA4734}"/>
            </a:ext>
          </a:extLst>
        </xdr:cNvPr>
        <xdr:cNvSpPr txBox="1"/>
      </xdr:nvSpPr>
      <xdr:spPr>
        <a:xfrm>
          <a:off x="3965038" y="13672038"/>
          <a:ext cx="878878" cy="31180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rtlCol="0" anchor="t">
          <a:spAutoFit/>
        </a:bodyPr>
        <a:lstStyle/>
        <a:p>
          <a:endParaRPr lang="sl-SI"/>
        </a:p>
      </xdr:txBody>
    </xdr:sp>
    <xdr:clientData/>
  </xdr:oneCellAnchor>
  <xdr:oneCellAnchor>
    <xdr:from>
      <xdr:col>3</xdr:col>
      <xdr:colOff>220980</xdr:colOff>
      <xdr:row>62</xdr:row>
      <xdr:rowOff>161192</xdr:rowOff>
    </xdr:from>
    <xdr:ext cx="878878" cy="311803"/>
    <xdr:sp macro="" textlink="">
      <xdr:nvSpPr>
        <xdr:cNvPr id="38" name="TextBox 2096">
          <a:extLst>
            <a:ext uri="{FF2B5EF4-FFF2-40B4-BE49-F238E27FC236}">
              <a16:creationId xmlns:a16="http://schemas.microsoft.com/office/drawing/2014/main" id="{8BE21417-7CED-404B-AA58-D7E507502F8B}"/>
            </a:ext>
          </a:extLst>
        </xdr:cNvPr>
        <xdr:cNvSpPr txBox="1"/>
      </xdr:nvSpPr>
      <xdr:spPr>
        <a:xfrm>
          <a:off x="3965038" y="13672038"/>
          <a:ext cx="878878" cy="31180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rtlCol="0" anchor="t">
          <a:spAutoFit/>
        </a:bodyPr>
        <a:lstStyle/>
        <a:p>
          <a:endParaRPr lang="sl-SI"/>
        </a:p>
      </xdr:txBody>
    </xdr:sp>
    <xdr:clientData/>
  </xdr:oneCellAnchor>
  <xdr:oneCellAnchor>
    <xdr:from>
      <xdr:col>3</xdr:col>
      <xdr:colOff>205740</xdr:colOff>
      <xdr:row>62</xdr:row>
      <xdr:rowOff>161192</xdr:rowOff>
    </xdr:from>
    <xdr:ext cx="923978" cy="311803"/>
    <xdr:sp macro="" textlink="">
      <xdr:nvSpPr>
        <xdr:cNvPr id="39" name="TextBox 784">
          <a:extLst>
            <a:ext uri="{FF2B5EF4-FFF2-40B4-BE49-F238E27FC236}">
              <a16:creationId xmlns:a16="http://schemas.microsoft.com/office/drawing/2014/main" id="{2D94D16D-C547-42E5-9CF4-F8E4851C2302}"/>
            </a:ext>
          </a:extLst>
        </xdr:cNvPr>
        <xdr:cNvSpPr txBox="1"/>
      </xdr:nvSpPr>
      <xdr:spPr>
        <a:xfrm>
          <a:off x="3949798" y="13672038"/>
          <a:ext cx="923978" cy="31180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rtlCol="0" anchor="t">
          <a:spAutoFit/>
        </a:bodyPr>
        <a:lstStyle/>
        <a:p>
          <a:endParaRPr lang="sl-SI"/>
        </a:p>
      </xdr:txBody>
    </xdr:sp>
    <xdr:clientData/>
  </xdr:oneCellAnchor>
  <xdr:oneCellAnchor>
    <xdr:from>
      <xdr:col>3</xdr:col>
      <xdr:colOff>205740</xdr:colOff>
      <xdr:row>62</xdr:row>
      <xdr:rowOff>161192</xdr:rowOff>
    </xdr:from>
    <xdr:ext cx="923978" cy="311803"/>
    <xdr:sp macro="" textlink="">
      <xdr:nvSpPr>
        <xdr:cNvPr id="40" name="TextBox 785">
          <a:extLst>
            <a:ext uri="{FF2B5EF4-FFF2-40B4-BE49-F238E27FC236}">
              <a16:creationId xmlns:a16="http://schemas.microsoft.com/office/drawing/2014/main" id="{ABAACD39-0186-46CD-BB5A-2F59194A77F2}"/>
            </a:ext>
          </a:extLst>
        </xdr:cNvPr>
        <xdr:cNvSpPr txBox="1"/>
      </xdr:nvSpPr>
      <xdr:spPr>
        <a:xfrm>
          <a:off x="3949798" y="13672038"/>
          <a:ext cx="923978" cy="31180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rtlCol="0" anchor="t">
          <a:spAutoFit/>
        </a:bodyPr>
        <a:lstStyle/>
        <a:p>
          <a:endParaRPr lang="sl-SI"/>
        </a:p>
      </xdr:txBody>
    </xdr:sp>
    <xdr:clientData/>
  </xdr:oneCellAnchor>
  <xdr:oneCellAnchor>
    <xdr:from>
      <xdr:col>3</xdr:col>
      <xdr:colOff>205740</xdr:colOff>
      <xdr:row>62</xdr:row>
      <xdr:rowOff>161192</xdr:rowOff>
    </xdr:from>
    <xdr:ext cx="923978" cy="311803"/>
    <xdr:sp macro="" textlink="">
      <xdr:nvSpPr>
        <xdr:cNvPr id="41" name="TextBox 786">
          <a:extLst>
            <a:ext uri="{FF2B5EF4-FFF2-40B4-BE49-F238E27FC236}">
              <a16:creationId xmlns:a16="http://schemas.microsoft.com/office/drawing/2014/main" id="{74B684A3-564C-45B9-BF35-3D57392725D5}"/>
            </a:ext>
          </a:extLst>
        </xdr:cNvPr>
        <xdr:cNvSpPr txBox="1"/>
      </xdr:nvSpPr>
      <xdr:spPr>
        <a:xfrm>
          <a:off x="3949798" y="13672038"/>
          <a:ext cx="923978" cy="31180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rtlCol="0" anchor="t">
          <a:spAutoFit/>
        </a:bodyPr>
        <a:lstStyle/>
        <a:p>
          <a:endParaRPr lang="sl-SI"/>
        </a:p>
      </xdr:txBody>
    </xdr:sp>
    <xdr:clientData/>
  </xdr:oneCellAnchor>
  <xdr:oneCellAnchor>
    <xdr:from>
      <xdr:col>3</xdr:col>
      <xdr:colOff>205740</xdr:colOff>
      <xdr:row>62</xdr:row>
      <xdr:rowOff>161192</xdr:rowOff>
    </xdr:from>
    <xdr:ext cx="923978" cy="311803"/>
    <xdr:sp macro="" textlink="">
      <xdr:nvSpPr>
        <xdr:cNvPr id="42" name="TextBox 787">
          <a:extLst>
            <a:ext uri="{FF2B5EF4-FFF2-40B4-BE49-F238E27FC236}">
              <a16:creationId xmlns:a16="http://schemas.microsoft.com/office/drawing/2014/main" id="{A94DB5FE-EF1A-42B7-9F8F-7034BCB39C2E}"/>
            </a:ext>
          </a:extLst>
        </xdr:cNvPr>
        <xdr:cNvSpPr txBox="1"/>
      </xdr:nvSpPr>
      <xdr:spPr>
        <a:xfrm>
          <a:off x="3949798" y="13672038"/>
          <a:ext cx="923978" cy="31180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rtlCol="0" anchor="t">
          <a:spAutoFit/>
        </a:bodyPr>
        <a:lstStyle/>
        <a:p>
          <a:endParaRPr lang="sl-SI"/>
        </a:p>
      </xdr:txBody>
    </xdr:sp>
    <xdr:clientData/>
  </xdr:oneCellAnchor>
  <xdr:oneCellAnchor>
    <xdr:from>
      <xdr:col>3</xdr:col>
      <xdr:colOff>205740</xdr:colOff>
      <xdr:row>62</xdr:row>
      <xdr:rowOff>161192</xdr:rowOff>
    </xdr:from>
    <xdr:ext cx="923978" cy="311803"/>
    <xdr:sp macro="" textlink="">
      <xdr:nvSpPr>
        <xdr:cNvPr id="43" name="TextBox 788">
          <a:extLst>
            <a:ext uri="{FF2B5EF4-FFF2-40B4-BE49-F238E27FC236}">
              <a16:creationId xmlns:a16="http://schemas.microsoft.com/office/drawing/2014/main" id="{3F1D9E4D-F782-4D1D-BDF9-7200D09A78EB}"/>
            </a:ext>
          </a:extLst>
        </xdr:cNvPr>
        <xdr:cNvSpPr txBox="1"/>
      </xdr:nvSpPr>
      <xdr:spPr>
        <a:xfrm>
          <a:off x="3949798" y="13672038"/>
          <a:ext cx="923978" cy="31180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rtlCol="0" anchor="t">
          <a:spAutoFit/>
        </a:bodyPr>
        <a:lstStyle/>
        <a:p>
          <a:endParaRPr lang="sl-SI"/>
        </a:p>
      </xdr:txBody>
    </xdr:sp>
    <xdr:clientData/>
  </xdr:oneCellAnchor>
  <xdr:oneCellAnchor>
    <xdr:from>
      <xdr:col>3</xdr:col>
      <xdr:colOff>205740</xdr:colOff>
      <xdr:row>62</xdr:row>
      <xdr:rowOff>161192</xdr:rowOff>
    </xdr:from>
    <xdr:ext cx="923978" cy="311803"/>
    <xdr:sp macro="" textlink="">
      <xdr:nvSpPr>
        <xdr:cNvPr id="44" name="TextBox 789">
          <a:extLst>
            <a:ext uri="{FF2B5EF4-FFF2-40B4-BE49-F238E27FC236}">
              <a16:creationId xmlns:a16="http://schemas.microsoft.com/office/drawing/2014/main" id="{3B27DD94-38C8-4EAD-8AB2-9E49D66B4F14}"/>
            </a:ext>
          </a:extLst>
        </xdr:cNvPr>
        <xdr:cNvSpPr txBox="1"/>
      </xdr:nvSpPr>
      <xdr:spPr>
        <a:xfrm>
          <a:off x="3949798" y="13672038"/>
          <a:ext cx="923978" cy="31180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rtlCol="0" anchor="t">
          <a:spAutoFit/>
        </a:bodyPr>
        <a:lstStyle/>
        <a:p>
          <a:endParaRPr lang="sl-SI"/>
        </a:p>
      </xdr:txBody>
    </xdr:sp>
    <xdr:clientData/>
  </xdr:oneCellAnchor>
  <xdr:oneCellAnchor>
    <xdr:from>
      <xdr:col>3</xdr:col>
      <xdr:colOff>220980</xdr:colOff>
      <xdr:row>62</xdr:row>
      <xdr:rowOff>161192</xdr:rowOff>
    </xdr:from>
    <xdr:ext cx="878878" cy="311803"/>
    <xdr:sp macro="" textlink="">
      <xdr:nvSpPr>
        <xdr:cNvPr id="45" name="TextBox 790">
          <a:extLst>
            <a:ext uri="{FF2B5EF4-FFF2-40B4-BE49-F238E27FC236}">
              <a16:creationId xmlns:a16="http://schemas.microsoft.com/office/drawing/2014/main" id="{0DE03C31-EFDA-491E-8A55-B544204BEF5E}"/>
            </a:ext>
          </a:extLst>
        </xdr:cNvPr>
        <xdr:cNvSpPr txBox="1"/>
      </xdr:nvSpPr>
      <xdr:spPr>
        <a:xfrm>
          <a:off x="3965038" y="13672038"/>
          <a:ext cx="878878" cy="31180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rtlCol="0" anchor="t">
          <a:spAutoFit/>
        </a:bodyPr>
        <a:lstStyle/>
        <a:p>
          <a:endParaRPr lang="sl-SI"/>
        </a:p>
      </xdr:txBody>
    </xdr:sp>
    <xdr:clientData/>
  </xdr:oneCellAnchor>
  <xdr:oneCellAnchor>
    <xdr:from>
      <xdr:col>3</xdr:col>
      <xdr:colOff>220980</xdr:colOff>
      <xdr:row>62</xdr:row>
      <xdr:rowOff>161192</xdr:rowOff>
    </xdr:from>
    <xdr:ext cx="878878" cy="311803"/>
    <xdr:sp macro="" textlink="">
      <xdr:nvSpPr>
        <xdr:cNvPr id="46" name="TextBox 791">
          <a:extLst>
            <a:ext uri="{FF2B5EF4-FFF2-40B4-BE49-F238E27FC236}">
              <a16:creationId xmlns:a16="http://schemas.microsoft.com/office/drawing/2014/main" id="{CE808DBD-F8E8-40C7-8190-E5E135EC24DA}"/>
            </a:ext>
          </a:extLst>
        </xdr:cNvPr>
        <xdr:cNvSpPr txBox="1"/>
      </xdr:nvSpPr>
      <xdr:spPr>
        <a:xfrm>
          <a:off x="3965038" y="13672038"/>
          <a:ext cx="878878" cy="31180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rtlCol="0" anchor="t">
          <a:spAutoFit/>
        </a:bodyPr>
        <a:lstStyle/>
        <a:p>
          <a:endParaRPr lang="sl-SI"/>
        </a:p>
      </xdr:txBody>
    </xdr:sp>
    <xdr:clientData/>
  </xdr:oneCellAnchor>
  <xdr:oneCellAnchor>
    <xdr:from>
      <xdr:col>3</xdr:col>
      <xdr:colOff>220980</xdr:colOff>
      <xdr:row>62</xdr:row>
      <xdr:rowOff>161192</xdr:rowOff>
    </xdr:from>
    <xdr:ext cx="878878" cy="311803"/>
    <xdr:sp macro="" textlink="">
      <xdr:nvSpPr>
        <xdr:cNvPr id="47" name="TextBox 792">
          <a:extLst>
            <a:ext uri="{FF2B5EF4-FFF2-40B4-BE49-F238E27FC236}">
              <a16:creationId xmlns:a16="http://schemas.microsoft.com/office/drawing/2014/main" id="{7DF189D8-9A2A-49EA-9466-D9E2ABC56E85}"/>
            </a:ext>
          </a:extLst>
        </xdr:cNvPr>
        <xdr:cNvSpPr txBox="1"/>
      </xdr:nvSpPr>
      <xdr:spPr>
        <a:xfrm>
          <a:off x="3965038" y="13672038"/>
          <a:ext cx="878878" cy="31180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rtlCol="0" anchor="t">
          <a:spAutoFit/>
        </a:bodyPr>
        <a:lstStyle/>
        <a:p>
          <a:endParaRPr lang="sl-SI"/>
        </a:p>
      </xdr:txBody>
    </xdr:sp>
    <xdr:clientData/>
  </xdr:oneCellAnchor>
  <xdr:oneCellAnchor>
    <xdr:from>
      <xdr:col>3</xdr:col>
      <xdr:colOff>205740</xdr:colOff>
      <xdr:row>62</xdr:row>
      <xdr:rowOff>161192</xdr:rowOff>
    </xdr:from>
    <xdr:ext cx="923978" cy="311803"/>
    <xdr:sp macro="" textlink="">
      <xdr:nvSpPr>
        <xdr:cNvPr id="48" name="TextBox 2097">
          <a:extLst>
            <a:ext uri="{FF2B5EF4-FFF2-40B4-BE49-F238E27FC236}">
              <a16:creationId xmlns:a16="http://schemas.microsoft.com/office/drawing/2014/main" id="{CBD92DE3-F4AD-4484-98A3-22B8AD74663D}"/>
            </a:ext>
          </a:extLst>
        </xdr:cNvPr>
        <xdr:cNvSpPr txBox="1"/>
      </xdr:nvSpPr>
      <xdr:spPr>
        <a:xfrm>
          <a:off x="3949798" y="13672038"/>
          <a:ext cx="923978" cy="31180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rtlCol="0" anchor="t">
          <a:spAutoFit/>
        </a:bodyPr>
        <a:lstStyle/>
        <a:p>
          <a:endParaRPr lang="sl-SI"/>
        </a:p>
      </xdr:txBody>
    </xdr:sp>
    <xdr:clientData/>
  </xdr:oneCellAnchor>
  <xdr:oneCellAnchor>
    <xdr:from>
      <xdr:col>3</xdr:col>
      <xdr:colOff>205740</xdr:colOff>
      <xdr:row>62</xdr:row>
      <xdr:rowOff>161192</xdr:rowOff>
    </xdr:from>
    <xdr:ext cx="923978" cy="311803"/>
    <xdr:sp macro="" textlink="">
      <xdr:nvSpPr>
        <xdr:cNvPr id="49" name="TextBox 2098">
          <a:extLst>
            <a:ext uri="{FF2B5EF4-FFF2-40B4-BE49-F238E27FC236}">
              <a16:creationId xmlns:a16="http://schemas.microsoft.com/office/drawing/2014/main" id="{0F3A81DF-DDA2-4B94-AE17-12DA68C95850}"/>
            </a:ext>
          </a:extLst>
        </xdr:cNvPr>
        <xdr:cNvSpPr txBox="1"/>
      </xdr:nvSpPr>
      <xdr:spPr>
        <a:xfrm>
          <a:off x="3949798" y="13672038"/>
          <a:ext cx="923978" cy="31180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rtlCol="0" anchor="t">
          <a:spAutoFit/>
        </a:bodyPr>
        <a:lstStyle/>
        <a:p>
          <a:endParaRPr lang="sl-SI"/>
        </a:p>
      </xdr:txBody>
    </xdr:sp>
    <xdr:clientData/>
  </xdr:oneCellAnchor>
  <xdr:oneCellAnchor>
    <xdr:from>
      <xdr:col>3</xdr:col>
      <xdr:colOff>205740</xdr:colOff>
      <xdr:row>62</xdr:row>
      <xdr:rowOff>161192</xdr:rowOff>
    </xdr:from>
    <xdr:ext cx="923978" cy="311803"/>
    <xdr:sp macro="" textlink="">
      <xdr:nvSpPr>
        <xdr:cNvPr id="50" name="TextBox 2099">
          <a:extLst>
            <a:ext uri="{FF2B5EF4-FFF2-40B4-BE49-F238E27FC236}">
              <a16:creationId xmlns:a16="http://schemas.microsoft.com/office/drawing/2014/main" id="{2A2041D7-9809-4BBF-96B4-9CB9953E931E}"/>
            </a:ext>
          </a:extLst>
        </xdr:cNvPr>
        <xdr:cNvSpPr txBox="1"/>
      </xdr:nvSpPr>
      <xdr:spPr>
        <a:xfrm>
          <a:off x="3949798" y="13672038"/>
          <a:ext cx="923978" cy="31180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rtlCol="0" anchor="t">
          <a:spAutoFit/>
        </a:bodyPr>
        <a:lstStyle/>
        <a:p>
          <a:endParaRPr lang="sl-SI"/>
        </a:p>
      </xdr:txBody>
    </xdr:sp>
    <xdr:clientData/>
  </xdr:oneCellAnchor>
  <xdr:oneCellAnchor>
    <xdr:from>
      <xdr:col>3</xdr:col>
      <xdr:colOff>205740</xdr:colOff>
      <xdr:row>62</xdr:row>
      <xdr:rowOff>161192</xdr:rowOff>
    </xdr:from>
    <xdr:ext cx="923978" cy="311803"/>
    <xdr:sp macro="" textlink="">
      <xdr:nvSpPr>
        <xdr:cNvPr id="51" name="TextBox 2100">
          <a:extLst>
            <a:ext uri="{FF2B5EF4-FFF2-40B4-BE49-F238E27FC236}">
              <a16:creationId xmlns:a16="http://schemas.microsoft.com/office/drawing/2014/main" id="{FA7FAEE7-DA08-4DE2-9F41-C12C6EB8EDA9}"/>
            </a:ext>
          </a:extLst>
        </xdr:cNvPr>
        <xdr:cNvSpPr txBox="1"/>
      </xdr:nvSpPr>
      <xdr:spPr>
        <a:xfrm>
          <a:off x="3949798" y="13672038"/>
          <a:ext cx="923978" cy="31180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rtlCol="0" anchor="t">
          <a:spAutoFit/>
        </a:bodyPr>
        <a:lstStyle/>
        <a:p>
          <a:endParaRPr lang="sl-SI"/>
        </a:p>
      </xdr:txBody>
    </xdr:sp>
    <xdr:clientData/>
  </xdr:oneCellAnchor>
  <xdr:oneCellAnchor>
    <xdr:from>
      <xdr:col>3</xdr:col>
      <xdr:colOff>205740</xdr:colOff>
      <xdr:row>62</xdr:row>
      <xdr:rowOff>161192</xdr:rowOff>
    </xdr:from>
    <xdr:ext cx="923978" cy="311803"/>
    <xdr:sp macro="" textlink="">
      <xdr:nvSpPr>
        <xdr:cNvPr id="52" name="TextBox 2101">
          <a:extLst>
            <a:ext uri="{FF2B5EF4-FFF2-40B4-BE49-F238E27FC236}">
              <a16:creationId xmlns:a16="http://schemas.microsoft.com/office/drawing/2014/main" id="{F10AD08E-43B4-4431-A013-B74BF496DAF2}"/>
            </a:ext>
          </a:extLst>
        </xdr:cNvPr>
        <xdr:cNvSpPr txBox="1"/>
      </xdr:nvSpPr>
      <xdr:spPr>
        <a:xfrm>
          <a:off x="3949798" y="13672038"/>
          <a:ext cx="923978" cy="31180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rtlCol="0" anchor="t">
          <a:spAutoFit/>
        </a:bodyPr>
        <a:lstStyle/>
        <a:p>
          <a:endParaRPr lang="sl-SI"/>
        </a:p>
      </xdr:txBody>
    </xdr:sp>
    <xdr:clientData/>
  </xdr:oneCellAnchor>
  <xdr:oneCellAnchor>
    <xdr:from>
      <xdr:col>3</xdr:col>
      <xdr:colOff>205740</xdr:colOff>
      <xdr:row>62</xdr:row>
      <xdr:rowOff>161192</xdr:rowOff>
    </xdr:from>
    <xdr:ext cx="923978" cy="311803"/>
    <xdr:sp macro="" textlink="">
      <xdr:nvSpPr>
        <xdr:cNvPr id="53" name="TextBox 2102">
          <a:extLst>
            <a:ext uri="{FF2B5EF4-FFF2-40B4-BE49-F238E27FC236}">
              <a16:creationId xmlns:a16="http://schemas.microsoft.com/office/drawing/2014/main" id="{7936B4E7-7565-4618-A2C2-014A66853BCF}"/>
            </a:ext>
          </a:extLst>
        </xdr:cNvPr>
        <xdr:cNvSpPr txBox="1"/>
      </xdr:nvSpPr>
      <xdr:spPr>
        <a:xfrm>
          <a:off x="3949798" y="13672038"/>
          <a:ext cx="923978" cy="31180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rtlCol="0" anchor="t">
          <a:spAutoFit/>
        </a:bodyPr>
        <a:lstStyle/>
        <a:p>
          <a:endParaRPr lang="sl-SI"/>
        </a:p>
      </xdr:txBody>
    </xdr:sp>
    <xdr:clientData/>
  </xdr:oneCellAnchor>
  <xdr:oneCellAnchor>
    <xdr:from>
      <xdr:col>3</xdr:col>
      <xdr:colOff>220980</xdr:colOff>
      <xdr:row>62</xdr:row>
      <xdr:rowOff>161192</xdr:rowOff>
    </xdr:from>
    <xdr:ext cx="878878" cy="311803"/>
    <xdr:sp macro="" textlink="">
      <xdr:nvSpPr>
        <xdr:cNvPr id="54" name="TextBox 2103">
          <a:extLst>
            <a:ext uri="{FF2B5EF4-FFF2-40B4-BE49-F238E27FC236}">
              <a16:creationId xmlns:a16="http://schemas.microsoft.com/office/drawing/2014/main" id="{E06F129E-0692-4300-8220-5F9E3E0B8BFB}"/>
            </a:ext>
          </a:extLst>
        </xdr:cNvPr>
        <xdr:cNvSpPr txBox="1"/>
      </xdr:nvSpPr>
      <xdr:spPr>
        <a:xfrm>
          <a:off x="3965038" y="13672038"/>
          <a:ext cx="878878" cy="31180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rtlCol="0" anchor="t">
          <a:spAutoFit/>
        </a:bodyPr>
        <a:lstStyle/>
        <a:p>
          <a:endParaRPr lang="sl-SI"/>
        </a:p>
      </xdr:txBody>
    </xdr:sp>
    <xdr:clientData/>
  </xdr:oneCellAnchor>
  <xdr:oneCellAnchor>
    <xdr:from>
      <xdr:col>3</xdr:col>
      <xdr:colOff>220980</xdr:colOff>
      <xdr:row>62</xdr:row>
      <xdr:rowOff>161192</xdr:rowOff>
    </xdr:from>
    <xdr:ext cx="878878" cy="311803"/>
    <xdr:sp macro="" textlink="">
      <xdr:nvSpPr>
        <xdr:cNvPr id="55" name="TextBox 2104">
          <a:extLst>
            <a:ext uri="{FF2B5EF4-FFF2-40B4-BE49-F238E27FC236}">
              <a16:creationId xmlns:a16="http://schemas.microsoft.com/office/drawing/2014/main" id="{DF854A3C-82F8-4EC1-A1E7-72A2D4238F7B}"/>
            </a:ext>
          </a:extLst>
        </xdr:cNvPr>
        <xdr:cNvSpPr txBox="1"/>
      </xdr:nvSpPr>
      <xdr:spPr>
        <a:xfrm>
          <a:off x="3965038" y="13672038"/>
          <a:ext cx="878878" cy="31180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rtlCol="0" anchor="t">
          <a:spAutoFit/>
        </a:bodyPr>
        <a:lstStyle/>
        <a:p>
          <a:endParaRPr lang="sl-SI"/>
        </a:p>
      </xdr:txBody>
    </xdr:sp>
    <xdr:clientData/>
  </xdr:oneCellAnchor>
  <xdr:oneCellAnchor>
    <xdr:from>
      <xdr:col>3</xdr:col>
      <xdr:colOff>220980</xdr:colOff>
      <xdr:row>62</xdr:row>
      <xdr:rowOff>161192</xdr:rowOff>
    </xdr:from>
    <xdr:ext cx="878878" cy="311803"/>
    <xdr:sp macro="" textlink="">
      <xdr:nvSpPr>
        <xdr:cNvPr id="56" name="TextBox 2105">
          <a:extLst>
            <a:ext uri="{FF2B5EF4-FFF2-40B4-BE49-F238E27FC236}">
              <a16:creationId xmlns:a16="http://schemas.microsoft.com/office/drawing/2014/main" id="{79B974F1-0EE8-4338-A344-0CE14EDE0F35}"/>
            </a:ext>
          </a:extLst>
        </xdr:cNvPr>
        <xdr:cNvSpPr txBox="1"/>
      </xdr:nvSpPr>
      <xdr:spPr>
        <a:xfrm>
          <a:off x="3965038" y="13672038"/>
          <a:ext cx="878878" cy="31180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rtlCol="0" anchor="t">
          <a:spAutoFit/>
        </a:bodyPr>
        <a:lstStyle/>
        <a:p>
          <a:endParaRPr lang="sl-SI"/>
        </a:p>
      </xdr:txBody>
    </xdr:sp>
    <xdr:clientData/>
  </xdr:oneCellAnchor>
  <xdr:oneCellAnchor>
    <xdr:from>
      <xdr:col>3</xdr:col>
      <xdr:colOff>205740</xdr:colOff>
      <xdr:row>62</xdr:row>
      <xdr:rowOff>161192</xdr:rowOff>
    </xdr:from>
    <xdr:ext cx="923978" cy="311803"/>
    <xdr:sp macro="" textlink="">
      <xdr:nvSpPr>
        <xdr:cNvPr id="57" name="TextBox 783">
          <a:extLst>
            <a:ext uri="{FF2B5EF4-FFF2-40B4-BE49-F238E27FC236}">
              <a16:creationId xmlns:a16="http://schemas.microsoft.com/office/drawing/2014/main" id="{679AF9FD-13E4-40D5-A192-BC68E7BB346F}"/>
            </a:ext>
          </a:extLst>
        </xdr:cNvPr>
        <xdr:cNvSpPr txBox="1"/>
      </xdr:nvSpPr>
      <xdr:spPr>
        <a:xfrm>
          <a:off x="3949798" y="13672038"/>
          <a:ext cx="923978" cy="31180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rtlCol="0" anchor="t">
          <a:spAutoFit/>
        </a:bodyPr>
        <a:lstStyle/>
        <a:p>
          <a:endParaRPr lang="sl-SI"/>
        </a:p>
      </xdr:txBody>
    </xdr:sp>
    <xdr:clientData/>
  </xdr:oneCellAnchor>
  <xdr:oneCellAnchor>
    <xdr:from>
      <xdr:col>3</xdr:col>
      <xdr:colOff>205740</xdr:colOff>
      <xdr:row>62</xdr:row>
      <xdr:rowOff>161192</xdr:rowOff>
    </xdr:from>
    <xdr:ext cx="923978" cy="311803"/>
    <xdr:sp macro="" textlink="">
      <xdr:nvSpPr>
        <xdr:cNvPr id="58" name="TextBox 784">
          <a:extLst>
            <a:ext uri="{FF2B5EF4-FFF2-40B4-BE49-F238E27FC236}">
              <a16:creationId xmlns:a16="http://schemas.microsoft.com/office/drawing/2014/main" id="{A5132CAA-EDB9-4224-8370-FF85CE2B1F2C}"/>
            </a:ext>
          </a:extLst>
        </xdr:cNvPr>
        <xdr:cNvSpPr txBox="1"/>
      </xdr:nvSpPr>
      <xdr:spPr>
        <a:xfrm>
          <a:off x="3949798" y="13672038"/>
          <a:ext cx="923978" cy="31180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rtlCol="0" anchor="t">
          <a:spAutoFit/>
        </a:bodyPr>
        <a:lstStyle/>
        <a:p>
          <a:endParaRPr lang="sl-SI"/>
        </a:p>
      </xdr:txBody>
    </xdr:sp>
    <xdr:clientData/>
  </xdr:oneCellAnchor>
  <xdr:oneCellAnchor>
    <xdr:from>
      <xdr:col>3</xdr:col>
      <xdr:colOff>205740</xdr:colOff>
      <xdr:row>62</xdr:row>
      <xdr:rowOff>161192</xdr:rowOff>
    </xdr:from>
    <xdr:ext cx="923978" cy="311803"/>
    <xdr:sp macro="" textlink="">
      <xdr:nvSpPr>
        <xdr:cNvPr id="59" name="TextBox 785">
          <a:extLst>
            <a:ext uri="{FF2B5EF4-FFF2-40B4-BE49-F238E27FC236}">
              <a16:creationId xmlns:a16="http://schemas.microsoft.com/office/drawing/2014/main" id="{40347E0E-80B3-430E-B8C7-8C17DED3E8A6}"/>
            </a:ext>
          </a:extLst>
        </xdr:cNvPr>
        <xdr:cNvSpPr txBox="1"/>
      </xdr:nvSpPr>
      <xdr:spPr>
        <a:xfrm>
          <a:off x="3949798" y="13672038"/>
          <a:ext cx="923978" cy="31180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rtlCol="0" anchor="t">
          <a:spAutoFit/>
        </a:bodyPr>
        <a:lstStyle/>
        <a:p>
          <a:endParaRPr lang="sl-SI"/>
        </a:p>
      </xdr:txBody>
    </xdr:sp>
    <xdr:clientData/>
  </xdr:oneCellAnchor>
  <xdr:oneCellAnchor>
    <xdr:from>
      <xdr:col>3</xdr:col>
      <xdr:colOff>205740</xdr:colOff>
      <xdr:row>62</xdr:row>
      <xdr:rowOff>161192</xdr:rowOff>
    </xdr:from>
    <xdr:ext cx="923978" cy="311803"/>
    <xdr:sp macro="" textlink="">
      <xdr:nvSpPr>
        <xdr:cNvPr id="60" name="TextBox 786">
          <a:extLst>
            <a:ext uri="{FF2B5EF4-FFF2-40B4-BE49-F238E27FC236}">
              <a16:creationId xmlns:a16="http://schemas.microsoft.com/office/drawing/2014/main" id="{AFE24F13-A368-41C2-A95C-2D5FFFDD35B5}"/>
            </a:ext>
          </a:extLst>
        </xdr:cNvPr>
        <xdr:cNvSpPr txBox="1"/>
      </xdr:nvSpPr>
      <xdr:spPr>
        <a:xfrm>
          <a:off x="3949798" y="13672038"/>
          <a:ext cx="923978" cy="31180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rtlCol="0" anchor="t">
          <a:spAutoFit/>
        </a:bodyPr>
        <a:lstStyle/>
        <a:p>
          <a:endParaRPr lang="sl-SI"/>
        </a:p>
      </xdr:txBody>
    </xdr:sp>
    <xdr:clientData/>
  </xdr:oneCellAnchor>
  <xdr:oneCellAnchor>
    <xdr:from>
      <xdr:col>3</xdr:col>
      <xdr:colOff>205740</xdr:colOff>
      <xdr:row>62</xdr:row>
      <xdr:rowOff>161192</xdr:rowOff>
    </xdr:from>
    <xdr:ext cx="923978" cy="311803"/>
    <xdr:sp macro="" textlink="">
      <xdr:nvSpPr>
        <xdr:cNvPr id="61" name="TextBox 787">
          <a:extLst>
            <a:ext uri="{FF2B5EF4-FFF2-40B4-BE49-F238E27FC236}">
              <a16:creationId xmlns:a16="http://schemas.microsoft.com/office/drawing/2014/main" id="{22BDAFD3-8065-41D6-B527-DAE7A648572C}"/>
            </a:ext>
          </a:extLst>
        </xdr:cNvPr>
        <xdr:cNvSpPr txBox="1"/>
      </xdr:nvSpPr>
      <xdr:spPr>
        <a:xfrm>
          <a:off x="3949798" y="13672038"/>
          <a:ext cx="923978" cy="31180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rtlCol="0" anchor="t">
          <a:spAutoFit/>
        </a:bodyPr>
        <a:lstStyle/>
        <a:p>
          <a:endParaRPr lang="sl-SI"/>
        </a:p>
      </xdr:txBody>
    </xdr:sp>
    <xdr:clientData/>
  </xdr:oneCellAnchor>
  <xdr:oneCellAnchor>
    <xdr:from>
      <xdr:col>3</xdr:col>
      <xdr:colOff>205740</xdr:colOff>
      <xdr:row>62</xdr:row>
      <xdr:rowOff>161192</xdr:rowOff>
    </xdr:from>
    <xdr:ext cx="923978" cy="311803"/>
    <xdr:sp macro="" textlink="">
      <xdr:nvSpPr>
        <xdr:cNvPr id="62" name="TextBox 788">
          <a:extLst>
            <a:ext uri="{FF2B5EF4-FFF2-40B4-BE49-F238E27FC236}">
              <a16:creationId xmlns:a16="http://schemas.microsoft.com/office/drawing/2014/main" id="{0E15AD47-341C-4B1B-BA0E-BAA14A994DBE}"/>
            </a:ext>
          </a:extLst>
        </xdr:cNvPr>
        <xdr:cNvSpPr txBox="1"/>
      </xdr:nvSpPr>
      <xdr:spPr>
        <a:xfrm>
          <a:off x="3949798" y="13672038"/>
          <a:ext cx="923978" cy="31180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rtlCol="0" anchor="t">
          <a:spAutoFit/>
        </a:bodyPr>
        <a:lstStyle/>
        <a:p>
          <a:endParaRPr lang="sl-SI"/>
        </a:p>
      </xdr:txBody>
    </xdr:sp>
    <xdr:clientData/>
  </xdr:oneCellAnchor>
  <xdr:oneCellAnchor>
    <xdr:from>
      <xdr:col>3</xdr:col>
      <xdr:colOff>220980</xdr:colOff>
      <xdr:row>62</xdr:row>
      <xdr:rowOff>161192</xdr:rowOff>
    </xdr:from>
    <xdr:ext cx="878878" cy="311803"/>
    <xdr:sp macro="" textlink="">
      <xdr:nvSpPr>
        <xdr:cNvPr id="63" name="TextBox 789">
          <a:extLst>
            <a:ext uri="{FF2B5EF4-FFF2-40B4-BE49-F238E27FC236}">
              <a16:creationId xmlns:a16="http://schemas.microsoft.com/office/drawing/2014/main" id="{5A2D89DE-06B6-4240-9CBE-66556C7D3B7C}"/>
            </a:ext>
          </a:extLst>
        </xdr:cNvPr>
        <xdr:cNvSpPr txBox="1"/>
      </xdr:nvSpPr>
      <xdr:spPr>
        <a:xfrm>
          <a:off x="3965038" y="13672038"/>
          <a:ext cx="878878" cy="31180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rtlCol="0" anchor="t">
          <a:spAutoFit/>
        </a:bodyPr>
        <a:lstStyle/>
        <a:p>
          <a:endParaRPr lang="sl-SI"/>
        </a:p>
      </xdr:txBody>
    </xdr:sp>
    <xdr:clientData/>
  </xdr:oneCellAnchor>
  <xdr:oneCellAnchor>
    <xdr:from>
      <xdr:col>3</xdr:col>
      <xdr:colOff>205740</xdr:colOff>
      <xdr:row>612</xdr:row>
      <xdr:rowOff>0</xdr:rowOff>
    </xdr:from>
    <xdr:ext cx="923978" cy="311803"/>
    <xdr:sp macro="" textlink="">
      <xdr:nvSpPr>
        <xdr:cNvPr id="2" name="TextBox 784">
          <a:extLst>
            <a:ext uri="{FF2B5EF4-FFF2-40B4-BE49-F238E27FC236}">
              <a16:creationId xmlns:a16="http://schemas.microsoft.com/office/drawing/2014/main" id="{117C79BE-1369-4EF6-A088-DBEDBB209BCC}"/>
            </a:ext>
          </a:extLst>
        </xdr:cNvPr>
        <xdr:cNvSpPr txBox="1"/>
      </xdr:nvSpPr>
      <xdr:spPr>
        <a:xfrm>
          <a:off x="3958590" y="32470725"/>
          <a:ext cx="923978" cy="31180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rtlCol="0" anchor="t">
          <a:spAutoFit/>
        </a:bodyPr>
        <a:lstStyle/>
        <a:p>
          <a:endParaRPr lang="sl-SI"/>
        </a:p>
      </xdr:txBody>
    </xdr:sp>
    <xdr:clientData/>
  </xdr:oneCellAnchor>
  <xdr:oneCellAnchor>
    <xdr:from>
      <xdr:col>3</xdr:col>
      <xdr:colOff>205740</xdr:colOff>
      <xdr:row>612</xdr:row>
      <xdr:rowOff>0</xdr:rowOff>
    </xdr:from>
    <xdr:ext cx="923978" cy="311803"/>
    <xdr:sp macro="" textlink="">
      <xdr:nvSpPr>
        <xdr:cNvPr id="74" name="TextBox 785">
          <a:extLst>
            <a:ext uri="{FF2B5EF4-FFF2-40B4-BE49-F238E27FC236}">
              <a16:creationId xmlns:a16="http://schemas.microsoft.com/office/drawing/2014/main" id="{E36AE7C5-0C28-42BA-AD1C-89F4508E3A63}"/>
            </a:ext>
          </a:extLst>
        </xdr:cNvPr>
        <xdr:cNvSpPr txBox="1"/>
      </xdr:nvSpPr>
      <xdr:spPr>
        <a:xfrm>
          <a:off x="3958590" y="32470725"/>
          <a:ext cx="923978" cy="31180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rtlCol="0" anchor="t">
          <a:spAutoFit/>
        </a:bodyPr>
        <a:lstStyle/>
        <a:p>
          <a:endParaRPr lang="sl-SI"/>
        </a:p>
      </xdr:txBody>
    </xdr:sp>
    <xdr:clientData/>
  </xdr:oneCellAnchor>
  <xdr:oneCellAnchor>
    <xdr:from>
      <xdr:col>3</xdr:col>
      <xdr:colOff>205740</xdr:colOff>
      <xdr:row>612</xdr:row>
      <xdr:rowOff>0</xdr:rowOff>
    </xdr:from>
    <xdr:ext cx="923978" cy="311803"/>
    <xdr:sp macro="" textlink="">
      <xdr:nvSpPr>
        <xdr:cNvPr id="75" name="TextBox 786">
          <a:extLst>
            <a:ext uri="{FF2B5EF4-FFF2-40B4-BE49-F238E27FC236}">
              <a16:creationId xmlns:a16="http://schemas.microsoft.com/office/drawing/2014/main" id="{F5EF853C-0210-4A6C-A0FC-6A7116FBB9E4}"/>
            </a:ext>
          </a:extLst>
        </xdr:cNvPr>
        <xdr:cNvSpPr txBox="1"/>
      </xdr:nvSpPr>
      <xdr:spPr>
        <a:xfrm>
          <a:off x="3958590" y="32470725"/>
          <a:ext cx="923978" cy="31180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rtlCol="0" anchor="t">
          <a:spAutoFit/>
        </a:bodyPr>
        <a:lstStyle/>
        <a:p>
          <a:endParaRPr lang="sl-SI"/>
        </a:p>
      </xdr:txBody>
    </xdr:sp>
    <xdr:clientData/>
  </xdr:oneCellAnchor>
  <xdr:oneCellAnchor>
    <xdr:from>
      <xdr:col>3</xdr:col>
      <xdr:colOff>205740</xdr:colOff>
      <xdr:row>612</xdr:row>
      <xdr:rowOff>0</xdr:rowOff>
    </xdr:from>
    <xdr:ext cx="923978" cy="311803"/>
    <xdr:sp macro="" textlink="">
      <xdr:nvSpPr>
        <xdr:cNvPr id="76" name="TextBox 787">
          <a:extLst>
            <a:ext uri="{FF2B5EF4-FFF2-40B4-BE49-F238E27FC236}">
              <a16:creationId xmlns:a16="http://schemas.microsoft.com/office/drawing/2014/main" id="{AF166F69-5BF7-4ED7-B410-DC6594C078FB}"/>
            </a:ext>
          </a:extLst>
        </xdr:cNvPr>
        <xdr:cNvSpPr txBox="1"/>
      </xdr:nvSpPr>
      <xdr:spPr>
        <a:xfrm>
          <a:off x="3958590" y="32470725"/>
          <a:ext cx="923978" cy="31180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rtlCol="0" anchor="t">
          <a:spAutoFit/>
        </a:bodyPr>
        <a:lstStyle/>
        <a:p>
          <a:endParaRPr lang="sl-SI"/>
        </a:p>
      </xdr:txBody>
    </xdr:sp>
    <xdr:clientData/>
  </xdr:oneCellAnchor>
  <xdr:oneCellAnchor>
    <xdr:from>
      <xdr:col>3</xdr:col>
      <xdr:colOff>205740</xdr:colOff>
      <xdr:row>612</xdr:row>
      <xdr:rowOff>0</xdr:rowOff>
    </xdr:from>
    <xdr:ext cx="923978" cy="311803"/>
    <xdr:sp macro="" textlink="">
      <xdr:nvSpPr>
        <xdr:cNvPr id="77" name="TextBox 788">
          <a:extLst>
            <a:ext uri="{FF2B5EF4-FFF2-40B4-BE49-F238E27FC236}">
              <a16:creationId xmlns:a16="http://schemas.microsoft.com/office/drawing/2014/main" id="{AECCC9D1-D6A1-4D39-8C59-849A983EA4F8}"/>
            </a:ext>
          </a:extLst>
        </xdr:cNvPr>
        <xdr:cNvSpPr txBox="1"/>
      </xdr:nvSpPr>
      <xdr:spPr>
        <a:xfrm>
          <a:off x="3958590" y="32470725"/>
          <a:ext cx="923978" cy="31180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rtlCol="0" anchor="t">
          <a:spAutoFit/>
        </a:bodyPr>
        <a:lstStyle/>
        <a:p>
          <a:endParaRPr lang="sl-SI"/>
        </a:p>
      </xdr:txBody>
    </xdr:sp>
    <xdr:clientData/>
  </xdr:oneCellAnchor>
  <xdr:oneCellAnchor>
    <xdr:from>
      <xdr:col>3</xdr:col>
      <xdr:colOff>205740</xdr:colOff>
      <xdr:row>612</xdr:row>
      <xdr:rowOff>0</xdr:rowOff>
    </xdr:from>
    <xdr:ext cx="923978" cy="311803"/>
    <xdr:sp macro="" textlink="">
      <xdr:nvSpPr>
        <xdr:cNvPr id="78" name="TextBox 789">
          <a:extLst>
            <a:ext uri="{FF2B5EF4-FFF2-40B4-BE49-F238E27FC236}">
              <a16:creationId xmlns:a16="http://schemas.microsoft.com/office/drawing/2014/main" id="{00970D27-4AD8-45DC-82BE-9CE63379C430}"/>
            </a:ext>
          </a:extLst>
        </xdr:cNvPr>
        <xdr:cNvSpPr txBox="1"/>
      </xdr:nvSpPr>
      <xdr:spPr>
        <a:xfrm>
          <a:off x="3958590" y="32470725"/>
          <a:ext cx="923978" cy="31180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rtlCol="0" anchor="t">
          <a:spAutoFit/>
        </a:bodyPr>
        <a:lstStyle/>
        <a:p>
          <a:endParaRPr lang="sl-SI"/>
        </a:p>
      </xdr:txBody>
    </xdr:sp>
    <xdr:clientData/>
  </xdr:oneCellAnchor>
  <xdr:oneCellAnchor>
    <xdr:from>
      <xdr:col>3</xdr:col>
      <xdr:colOff>220980</xdr:colOff>
      <xdr:row>612</xdr:row>
      <xdr:rowOff>0</xdr:rowOff>
    </xdr:from>
    <xdr:ext cx="878878" cy="311803"/>
    <xdr:sp macro="" textlink="">
      <xdr:nvSpPr>
        <xdr:cNvPr id="79" name="TextBox 790">
          <a:extLst>
            <a:ext uri="{FF2B5EF4-FFF2-40B4-BE49-F238E27FC236}">
              <a16:creationId xmlns:a16="http://schemas.microsoft.com/office/drawing/2014/main" id="{4C0247CD-FD60-4534-B832-EF9DCFAEB451}"/>
            </a:ext>
          </a:extLst>
        </xdr:cNvPr>
        <xdr:cNvSpPr txBox="1"/>
      </xdr:nvSpPr>
      <xdr:spPr>
        <a:xfrm>
          <a:off x="3973830" y="32470725"/>
          <a:ext cx="878878" cy="31180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rtlCol="0" anchor="t">
          <a:spAutoFit/>
        </a:bodyPr>
        <a:lstStyle/>
        <a:p>
          <a:endParaRPr lang="sl-SI"/>
        </a:p>
      </xdr:txBody>
    </xdr:sp>
    <xdr:clientData/>
  </xdr:oneCellAnchor>
  <xdr:oneCellAnchor>
    <xdr:from>
      <xdr:col>3</xdr:col>
      <xdr:colOff>220980</xdr:colOff>
      <xdr:row>612</xdr:row>
      <xdr:rowOff>0</xdr:rowOff>
    </xdr:from>
    <xdr:ext cx="878878" cy="311803"/>
    <xdr:sp macro="" textlink="">
      <xdr:nvSpPr>
        <xdr:cNvPr id="80" name="TextBox 791">
          <a:extLst>
            <a:ext uri="{FF2B5EF4-FFF2-40B4-BE49-F238E27FC236}">
              <a16:creationId xmlns:a16="http://schemas.microsoft.com/office/drawing/2014/main" id="{2FA7A683-A3C4-4481-9C47-37CCA4094271}"/>
            </a:ext>
          </a:extLst>
        </xdr:cNvPr>
        <xdr:cNvSpPr txBox="1"/>
      </xdr:nvSpPr>
      <xdr:spPr>
        <a:xfrm>
          <a:off x="3973830" y="32470725"/>
          <a:ext cx="878878" cy="31180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rtlCol="0" anchor="t">
          <a:spAutoFit/>
        </a:bodyPr>
        <a:lstStyle/>
        <a:p>
          <a:endParaRPr lang="sl-SI"/>
        </a:p>
      </xdr:txBody>
    </xdr:sp>
    <xdr:clientData/>
  </xdr:oneCellAnchor>
  <xdr:oneCellAnchor>
    <xdr:from>
      <xdr:col>3</xdr:col>
      <xdr:colOff>220980</xdr:colOff>
      <xdr:row>612</xdr:row>
      <xdr:rowOff>0</xdr:rowOff>
    </xdr:from>
    <xdr:ext cx="878878" cy="311803"/>
    <xdr:sp macro="" textlink="">
      <xdr:nvSpPr>
        <xdr:cNvPr id="81" name="TextBox 792">
          <a:extLst>
            <a:ext uri="{FF2B5EF4-FFF2-40B4-BE49-F238E27FC236}">
              <a16:creationId xmlns:a16="http://schemas.microsoft.com/office/drawing/2014/main" id="{A14A06A5-8929-42B2-92C7-C8E5BC5F066A}"/>
            </a:ext>
          </a:extLst>
        </xdr:cNvPr>
        <xdr:cNvSpPr txBox="1"/>
      </xdr:nvSpPr>
      <xdr:spPr>
        <a:xfrm>
          <a:off x="3973830" y="32470725"/>
          <a:ext cx="878878" cy="31180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rtlCol="0" anchor="t">
          <a:spAutoFit/>
        </a:bodyPr>
        <a:lstStyle/>
        <a:p>
          <a:endParaRPr lang="sl-SI"/>
        </a:p>
      </xdr:txBody>
    </xdr:sp>
    <xdr:clientData/>
  </xdr:oneCellAnchor>
  <xdr:oneCellAnchor>
    <xdr:from>
      <xdr:col>3</xdr:col>
      <xdr:colOff>205740</xdr:colOff>
      <xdr:row>612</xdr:row>
      <xdr:rowOff>0</xdr:rowOff>
    </xdr:from>
    <xdr:ext cx="923978" cy="311803"/>
    <xdr:sp macro="" textlink="">
      <xdr:nvSpPr>
        <xdr:cNvPr id="82" name="TextBox 2097">
          <a:extLst>
            <a:ext uri="{FF2B5EF4-FFF2-40B4-BE49-F238E27FC236}">
              <a16:creationId xmlns:a16="http://schemas.microsoft.com/office/drawing/2014/main" id="{5BA7C06C-E065-401B-898D-A1DBFAD4A048}"/>
            </a:ext>
          </a:extLst>
        </xdr:cNvPr>
        <xdr:cNvSpPr txBox="1"/>
      </xdr:nvSpPr>
      <xdr:spPr>
        <a:xfrm>
          <a:off x="3958590" y="32470725"/>
          <a:ext cx="923978" cy="31180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rtlCol="0" anchor="t">
          <a:spAutoFit/>
        </a:bodyPr>
        <a:lstStyle/>
        <a:p>
          <a:endParaRPr lang="sl-SI"/>
        </a:p>
      </xdr:txBody>
    </xdr:sp>
    <xdr:clientData/>
  </xdr:oneCellAnchor>
  <xdr:oneCellAnchor>
    <xdr:from>
      <xdr:col>3</xdr:col>
      <xdr:colOff>205740</xdr:colOff>
      <xdr:row>612</xdr:row>
      <xdr:rowOff>0</xdr:rowOff>
    </xdr:from>
    <xdr:ext cx="923978" cy="311803"/>
    <xdr:sp macro="" textlink="">
      <xdr:nvSpPr>
        <xdr:cNvPr id="83" name="TextBox 2098">
          <a:extLst>
            <a:ext uri="{FF2B5EF4-FFF2-40B4-BE49-F238E27FC236}">
              <a16:creationId xmlns:a16="http://schemas.microsoft.com/office/drawing/2014/main" id="{CCA5BDB7-04A7-40FB-B8DD-234945EF8FAB}"/>
            </a:ext>
          </a:extLst>
        </xdr:cNvPr>
        <xdr:cNvSpPr txBox="1"/>
      </xdr:nvSpPr>
      <xdr:spPr>
        <a:xfrm>
          <a:off x="3958590" y="32470725"/>
          <a:ext cx="923978" cy="31180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rtlCol="0" anchor="t">
          <a:spAutoFit/>
        </a:bodyPr>
        <a:lstStyle/>
        <a:p>
          <a:endParaRPr lang="sl-SI"/>
        </a:p>
      </xdr:txBody>
    </xdr:sp>
    <xdr:clientData/>
  </xdr:oneCellAnchor>
  <xdr:oneCellAnchor>
    <xdr:from>
      <xdr:col>3</xdr:col>
      <xdr:colOff>205740</xdr:colOff>
      <xdr:row>612</xdr:row>
      <xdr:rowOff>0</xdr:rowOff>
    </xdr:from>
    <xdr:ext cx="923978" cy="311803"/>
    <xdr:sp macro="" textlink="">
      <xdr:nvSpPr>
        <xdr:cNvPr id="84" name="TextBox 2099">
          <a:extLst>
            <a:ext uri="{FF2B5EF4-FFF2-40B4-BE49-F238E27FC236}">
              <a16:creationId xmlns:a16="http://schemas.microsoft.com/office/drawing/2014/main" id="{33A160EE-A592-4E03-9FB2-94AB618DD3FB}"/>
            </a:ext>
          </a:extLst>
        </xdr:cNvPr>
        <xdr:cNvSpPr txBox="1"/>
      </xdr:nvSpPr>
      <xdr:spPr>
        <a:xfrm>
          <a:off x="3958590" y="32470725"/>
          <a:ext cx="923978" cy="31180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rtlCol="0" anchor="t">
          <a:spAutoFit/>
        </a:bodyPr>
        <a:lstStyle/>
        <a:p>
          <a:endParaRPr lang="sl-SI"/>
        </a:p>
      </xdr:txBody>
    </xdr:sp>
    <xdr:clientData/>
  </xdr:oneCellAnchor>
  <xdr:oneCellAnchor>
    <xdr:from>
      <xdr:col>3</xdr:col>
      <xdr:colOff>205740</xdr:colOff>
      <xdr:row>612</xdr:row>
      <xdr:rowOff>0</xdr:rowOff>
    </xdr:from>
    <xdr:ext cx="923978" cy="311803"/>
    <xdr:sp macro="" textlink="">
      <xdr:nvSpPr>
        <xdr:cNvPr id="85" name="TextBox 2100">
          <a:extLst>
            <a:ext uri="{FF2B5EF4-FFF2-40B4-BE49-F238E27FC236}">
              <a16:creationId xmlns:a16="http://schemas.microsoft.com/office/drawing/2014/main" id="{DA81E9CA-C0F6-494A-A92B-FA7704730CFC}"/>
            </a:ext>
          </a:extLst>
        </xdr:cNvPr>
        <xdr:cNvSpPr txBox="1"/>
      </xdr:nvSpPr>
      <xdr:spPr>
        <a:xfrm>
          <a:off x="3958590" y="32470725"/>
          <a:ext cx="923978" cy="31180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rtlCol="0" anchor="t">
          <a:spAutoFit/>
        </a:bodyPr>
        <a:lstStyle/>
        <a:p>
          <a:endParaRPr lang="sl-SI"/>
        </a:p>
      </xdr:txBody>
    </xdr:sp>
    <xdr:clientData/>
  </xdr:oneCellAnchor>
  <xdr:oneCellAnchor>
    <xdr:from>
      <xdr:col>3</xdr:col>
      <xdr:colOff>205740</xdr:colOff>
      <xdr:row>612</xdr:row>
      <xdr:rowOff>0</xdr:rowOff>
    </xdr:from>
    <xdr:ext cx="923978" cy="311803"/>
    <xdr:sp macro="" textlink="">
      <xdr:nvSpPr>
        <xdr:cNvPr id="86" name="TextBox 2101">
          <a:extLst>
            <a:ext uri="{FF2B5EF4-FFF2-40B4-BE49-F238E27FC236}">
              <a16:creationId xmlns:a16="http://schemas.microsoft.com/office/drawing/2014/main" id="{76DB027F-3506-4266-BEEB-AA2421A04CE9}"/>
            </a:ext>
          </a:extLst>
        </xdr:cNvPr>
        <xdr:cNvSpPr txBox="1"/>
      </xdr:nvSpPr>
      <xdr:spPr>
        <a:xfrm>
          <a:off x="3958590" y="32470725"/>
          <a:ext cx="923978" cy="31180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rtlCol="0" anchor="t">
          <a:spAutoFit/>
        </a:bodyPr>
        <a:lstStyle/>
        <a:p>
          <a:endParaRPr lang="sl-SI"/>
        </a:p>
      </xdr:txBody>
    </xdr:sp>
    <xdr:clientData/>
  </xdr:oneCellAnchor>
  <xdr:oneCellAnchor>
    <xdr:from>
      <xdr:col>3</xdr:col>
      <xdr:colOff>205740</xdr:colOff>
      <xdr:row>612</xdr:row>
      <xdr:rowOff>0</xdr:rowOff>
    </xdr:from>
    <xdr:ext cx="923978" cy="311803"/>
    <xdr:sp macro="" textlink="">
      <xdr:nvSpPr>
        <xdr:cNvPr id="87" name="TextBox 2102">
          <a:extLst>
            <a:ext uri="{FF2B5EF4-FFF2-40B4-BE49-F238E27FC236}">
              <a16:creationId xmlns:a16="http://schemas.microsoft.com/office/drawing/2014/main" id="{CF11FAD9-FF02-4140-A77B-B95DD4783445}"/>
            </a:ext>
          </a:extLst>
        </xdr:cNvPr>
        <xdr:cNvSpPr txBox="1"/>
      </xdr:nvSpPr>
      <xdr:spPr>
        <a:xfrm>
          <a:off x="3958590" y="32470725"/>
          <a:ext cx="923978" cy="31180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rtlCol="0" anchor="t">
          <a:spAutoFit/>
        </a:bodyPr>
        <a:lstStyle/>
        <a:p>
          <a:endParaRPr lang="sl-SI"/>
        </a:p>
      </xdr:txBody>
    </xdr:sp>
    <xdr:clientData/>
  </xdr:oneCellAnchor>
  <xdr:oneCellAnchor>
    <xdr:from>
      <xdr:col>3</xdr:col>
      <xdr:colOff>220980</xdr:colOff>
      <xdr:row>612</xdr:row>
      <xdr:rowOff>0</xdr:rowOff>
    </xdr:from>
    <xdr:ext cx="878878" cy="311803"/>
    <xdr:sp macro="" textlink="">
      <xdr:nvSpPr>
        <xdr:cNvPr id="88" name="TextBox 2103">
          <a:extLst>
            <a:ext uri="{FF2B5EF4-FFF2-40B4-BE49-F238E27FC236}">
              <a16:creationId xmlns:a16="http://schemas.microsoft.com/office/drawing/2014/main" id="{3FCD943F-BAB4-43AC-835A-80A3F83FD4BC}"/>
            </a:ext>
          </a:extLst>
        </xdr:cNvPr>
        <xdr:cNvSpPr txBox="1"/>
      </xdr:nvSpPr>
      <xdr:spPr>
        <a:xfrm>
          <a:off x="3973830" y="32470725"/>
          <a:ext cx="878878" cy="31180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rtlCol="0" anchor="t">
          <a:spAutoFit/>
        </a:bodyPr>
        <a:lstStyle/>
        <a:p>
          <a:endParaRPr lang="sl-SI"/>
        </a:p>
      </xdr:txBody>
    </xdr:sp>
    <xdr:clientData/>
  </xdr:oneCellAnchor>
  <xdr:oneCellAnchor>
    <xdr:from>
      <xdr:col>3</xdr:col>
      <xdr:colOff>220980</xdr:colOff>
      <xdr:row>612</xdr:row>
      <xdr:rowOff>0</xdr:rowOff>
    </xdr:from>
    <xdr:ext cx="878878" cy="311803"/>
    <xdr:sp macro="" textlink="">
      <xdr:nvSpPr>
        <xdr:cNvPr id="89" name="TextBox 2104">
          <a:extLst>
            <a:ext uri="{FF2B5EF4-FFF2-40B4-BE49-F238E27FC236}">
              <a16:creationId xmlns:a16="http://schemas.microsoft.com/office/drawing/2014/main" id="{06BA06B6-BD58-4778-8089-74A8B34C0C09}"/>
            </a:ext>
          </a:extLst>
        </xdr:cNvPr>
        <xdr:cNvSpPr txBox="1"/>
      </xdr:nvSpPr>
      <xdr:spPr>
        <a:xfrm>
          <a:off x="3973830" y="32470725"/>
          <a:ext cx="878878" cy="31180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rtlCol="0" anchor="t">
          <a:spAutoFit/>
        </a:bodyPr>
        <a:lstStyle/>
        <a:p>
          <a:endParaRPr lang="sl-SI"/>
        </a:p>
      </xdr:txBody>
    </xdr:sp>
    <xdr:clientData/>
  </xdr:oneCellAnchor>
  <xdr:oneCellAnchor>
    <xdr:from>
      <xdr:col>3</xdr:col>
      <xdr:colOff>220980</xdr:colOff>
      <xdr:row>612</xdr:row>
      <xdr:rowOff>0</xdr:rowOff>
    </xdr:from>
    <xdr:ext cx="878878" cy="311803"/>
    <xdr:sp macro="" textlink="">
      <xdr:nvSpPr>
        <xdr:cNvPr id="90" name="TextBox 2105">
          <a:extLst>
            <a:ext uri="{FF2B5EF4-FFF2-40B4-BE49-F238E27FC236}">
              <a16:creationId xmlns:a16="http://schemas.microsoft.com/office/drawing/2014/main" id="{9D101256-33F3-47A8-8A8D-310B35A6A3A5}"/>
            </a:ext>
          </a:extLst>
        </xdr:cNvPr>
        <xdr:cNvSpPr txBox="1"/>
      </xdr:nvSpPr>
      <xdr:spPr>
        <a:xfrm>
          <a:off x="3973830" y="32470725"/>
          <a:ext cx="878878" cy="31180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rtlCol="0" anchor="t">
          <a:spAutoFit/>
        </a:bodyPr>
        <a:lstStyle/>
        <a:p>
          <a:endParaRPr lang="sl-SI"/>
        </a:p>
      </xdr:txBody>
    </xdr:sp>
    <xdr:clientData/>
  </xdr:oneCellAnchor>
  <xdr:oneCellAnchor>
    <xdr:from>
      <xdr:col>3</xdr:col>
      <xdr:colOff>205740</xdr:colOff>
      <xdr:row>612</xdr:row>
      <xdr:rowOff>0</xdr:rowOff>
    </xdr:from>
    <xdr:ext cx="923978" cy="311803"/>
    <xdr:sp macro="" textlink="">
      <xdr:nvSpPr>
        <xdr:cNvPr id="91" name="TextBox 783">
          <a:extLst>
            <a:ext uri="{FF2B5EF4-FFF2-40B4-BE49-F238E27FC236}">
              <a16:creationId xmlns:a16="http://schemas.microsoft.com/office/drawing/2014/main" id="{42A76027-9CEF-48B4-B68B-B3003DD12916}"/>
            </a:ext>
          </a:extLst>
        </xdr:cNvPr>
        <xdr:cNvSpPr txBox="1"/>
      </xdr:nvSpPr>
      <xdr:spPr>
        <a:xfrm>
          <a:off x="3958590" y="32470725"/>
          <a:ext cx="923978" cy="31180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rtlCol="0" anchor="t">
          <a:spAutoFit/>
        </a:bodyPr>
        <a:lstStyle/>
        <a:p>
          <a:endParaRPr lang="sl-SI"/>
        </a:p>
      </xdr:txBody>
    </xdr:sp>
    <xdr:clientData/>
  </xdr:oneCellAnchor>
  <xdr:oneCellAnchor>
    <xdr:from>
      <xdr:col>3</xdr:col>
      <xdr:colOff>205740</xdr:colOff>
      <xdr:row>612</xdr:row>
      <xdr:rowOff>0</xdr:rowOff>
    </xdr:from>
    <xdr:ext cx="923978" cy="311803"/>
    <xdr:sp macro="" textlink="">
      <xdr:nvSpPr>
        <xdr:cNvPr id="92" name="TextBox 784">
          <a:extLst>
            <a:ext uri="{FF2B5EF4-FFF2-40B4-BE49-F238E27FC236}">
              <a16:creationId xmlns:a16="http://schemas.microsoft.com/office/drawing/2014/main" id="{7A6178AA-258E-401E-BC5C-0FCC267C5470}"/>
            </a:ext>
          </a:extLst>
        </xdr:cNvPr>
        <xdr:cNvSpPr txBox="1"/>
      </xdr:nvSpPr>
      <xdr:spPr>
        <a:xfrm>
          <a:off x="3958590" y="32470725"/>
          <a:ext cx="923978" cy="31180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rtlCol="0" anchor="t">
          <a:spAutoFit/>
        </a:bodyPr>
        <a:lstStyle/>
        <a:p>
          <a:endParaRPr lang="sl-SI"/>
        </a:p>
      </xdr:txBody>
    </xdr:sp>
    <xdr:clientData/>
  </xdr:oneCellAnchor>
  <xdr:oneCellAnchor>
    <xdr:from>
      <xdr:col>3</xdr:col>
      <xdr:colOff>205740</xdr:colOff>
      <xdr:row>612</xdr:row>
      <xdr:rowOff>0</xdr:rowOff>
    </xdr:from>
    <xdr:ext cx="923978" cy="311803"/>
    <xdr:sp macro="" textlink="">
      <xdr:nvSpPr>
        <xdr:cNvPr id="93" name="TextBox 785">
          <a:extLst>
            <a:ext uri="{FF2B5EF4-FFF2-40B4-BE49-F238E27FC236}">
              <a16:creationId xmlns:a16="http://schemas.microsoft.com/office/drawing/2014/main" id="{3DFAA8BF-8979-4B4A-A982-8C5A51D8583C}"/>
            </a:ext>
          </a:extLst>
        </xdr:cNvPr>
        <xdr:cNvSpPr txBox="1"/>
      </xdr:nvSpPr>
      <xdr:spPr>
        <a:xfrm>
          <a:off x="3958590" y="32470725"/>
          <a:ext cx="923978" cy="31180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rtlCol="0" anchor="t">
          <a:spAutoFit/>
        </a:bodyPr>
        <a:lstStyle/>
        <a:p>
          <a:endParaRPr lang="sl-SI"/>
        </a:p>
      </xdr:txBody>
    </xdr:sp>
    <xdr:clientData/>
  </xdr:oneCellAnchor>
  <xdr:oneCellAnchor>
    <xdr:from>
      <xdr:col>3</xdr:col>
      <xdr:colOff>205740</xdr:colOff>
      <xdr:row>612</xdr:row>
      <xdr:rowOff>0</xdr:rowOff>
    </xdr:from>
    <xdr:ext cx="923978" cy="311803"/>
    <xdr:sp macro="" textlink="">
      <xdr:nvSpPr>
        <xdr:cNvPr id="94" name="TextBox 786">
          <a:extLst>
            <a:ext uri="{FF2B5EF4-FFF2-40B4-BE49-F238E27FC236}">
              <a16:creationId xmlns:a16="http://schemas.microsoft.com/office/drawing/2014/main" id="{D926B5AC-C3D1-4C76-947B-7EC735DA0934}"/>
            </a:ext>
          </a:extLst>
        </xdr:cNvPr>
        <xdr:cNvSpPr txBox="1"/>
      </xdr:nvSpPr>
      <xdr:spPr>
        <a:xfrm>
          <a:off x="3958590" y="32470725"/>
          <a:ext cx="923978" cy="31180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rtlCol="0" anchor="t">
          <a:spAutoFit/>
        </a:bodyPr>
        <a:lstStyle/>
        <a:p>
          <a:endParaRPr lang="sl-SI"/>
        </a:p>
      </xdr:txBody>
    </xdr:sp>
    <xdr:clientData/>
  </xdr:oneCellAnchor>
  <xdr:oneCellAnchor>
    <xdr:from>
      <xdr:col>3</xdr:col>
      <xdr:colOff>205740</xdr:colOff>
      <xdr:row>612</xdr:row>
      <xdr:rowOff>0</xdr:rowOff>
    </xdr:from>
    <xdr:ext cx="923978" cy="311803"/>
    <xdr:sp macro="" textlink="">
      <xdr:nvSpPr>
        <xdr:cNvPr id="95" name="TextBox 787">
          <a:extLst>
            <a:ext uri="{FF2B5EF4-FFF2-40B4-BE49-F238E27FC236}">
              <a16:creationId xmlns:a16="http://schemas.microsoft.com/office/drawing/2014/main" id="{6018894D-ED7B-4A85-8407-A91F60DA8489}"/>
            </a:ext>
          </a:extLst>
        </xdr:cNvPr>
        <xdr:cNvSpPr txBox="1"/>
      </xdr:nvSpPr>
      <xdr:spPr>
        <a:xfrm>
          <a:off x="3958590" y="32470725"/>
          <a:ext cx="923978" cy="31180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rtlCol="0" anchor="t">
          <a:spAutoFit/>
        </a:bodyPr>
        <a:lstStyle/>
        <a:p>
          <a:endParaRPr lang="sl-SI"/>
        </a:p>
      </xdr:txBody>
    </xdr:sp>
    <xdr:clientData/>
  </xdr:oneCellAnchor>
  <xdr:oneCellAnchor>
    <xdr:from>
      <xdr:col>3</xdr:col>
      <xdr:colOff>205740</xdr:colOff>
      <xdr:row>612</xdr:row>
      <xdr:rowOff>0</xdr:rowOff>
    </xdr:from>
    <xdr:ext cx="923978" cy="311803"/>
    <xdr:sp macro="" textlink="">
      <xdr:nvSpPr>
        <xdr:cNvPr id="49440" name="TextBox 788">
          <a:extLst>
            <a:ext uri="{FF2B5EF4-FFF2-40B4-BE49-F238E27FC236}">
              <a16:creationId xmlns:a16="http://schemas.microsoft.com/office/drawing/2014/main" id="{2B29A83A-810A-4160-8CE4-4194962B91BB}"/>
            </a:ext>
          </a:extLst>
        </xdr:cNvPr>
        <xdr:cNvSpPr txBox="1"/>
      </xdr:nvSpPr>
      <xdr:spPr>
        <a:xfrm>
          <a:off x="3958590" y="32470725"/>
          <a:ext cx="923978" cy="31180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rtlCol="0" anchor="t">
          <a:spAutoFit/>
        </a:bodyPr>
        <a:lstStyle/>
        <a:p>
          <a:endParaRPr lang="sl-SI"/>
        </a:p>
      </xdr:txBody>
    </xdr:sp>
    <xdr:clientData/>
  </xdr:oneCellAnchor>
  <xdr:oneCellAnchor>
    <xdr:from>
      <xdr:col>3</xdr:col>
      <xdr:colOff>220980</xdr:colOff>
      <xdr:row>612</xdr:row>
      <xdr:rowOff>0</xdr:rowOff>
    </xdr:from>
    <xdr:ext cx="878878" cy="311803"/>
    <xdr:sp macro="" textlink="">
      <xdr:nvSpPr>
        <xdr:cNvPr id="49441" name="TextBox 789">
          <a:extLst>
            <a:ext uri="{FF2B5EF4-FFF2-40B4-BE49-F238E27FC236}">
              <a16:creationId xmlns:a16="http://schemas.microsoft.com/office/drawing/2014/main" id="{8F26C51A-42A5-434B-8D5B-F830E6315249}"/>
            </a:ext>
          </a:extLst>
        </xdr:cNvPr>
        <xdr:cNvSpPr txBox="1"/>
      </xdr:nvSpPr>
      <xdr:spPr>
        <a:xfrm>
          <a:off x="3973830" y="32470725"/>
          <a:ext cx="878878" cy="31180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rtlCol="0" anchor="t">
          <a:spAutoFit/>
        </a:bodyPr>
        <a:lstStyle/>
        <a:p>
          <a:endParaRPr lang="sl-SI"/>
        </a:p>
      </xdr:txBody>
    </xdr:sp>
    <xdr:clientData/>
  </xdr:oneCellAnchor>
  <xdr:oneCellAnchor>
    <xdr:from>
      <xdr:col>3</xdr:col>
      <xdr:colOff>220980</xdr:colOff>
      <xdr:row>612</xdr:row>
      <xdr:rowOff>0</xdr:rowOff>
    </xdr:from>
    <xdr:ext cx="878878" cy="311803"/>
    <xdr:sp macro="" textlink="">
      <xdr:nvSpPr>
        <xdr:cNvPr id="49442" name="TextBox 790">
          <a:extLst>
            <a:ext uri="{FF2B5EF4-FFF2-40B4-BE49-F238E27FC236}">
              <a16:creationId xmlns:a16="http://schemas.microsoft.com/office/drawing/2014/main" id="{2F68CE22-EF82-40F6-84B3-B1A4790A9A24}"/>
            </a:ext>
          </a:extLst>
        </xdr:cNvPr>
        <xdr:cNvSpPr txBox="1"/>
      </xdr:nvSpPr>
      <xdr:spPr>
        <a:xfrm>
          <a:off x="3973830" y="32470725"/>
          <a:ext cx="878878" cy="31180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rtlCol="0" anchor="t">
          <a:spAutoFit/>
        </a:bodyPr>
        <a:lstStyle/>
        <a:p>
          <a:endParaRPr lang="sl-SI"/>
        </a:p>
      </xdr:txBody>
    </xdr:sp>
    <xdr:clientData/>
  </xdr:oneCellAnchor>
  <xdr:oneCellAnchor>
    <xdr:from>
      <xdr:col>3</xdr:col>
      <xdr:colOff>220980</xdr:colOff>
      <xdr:row>612</xdr:row>
      <xdr:rowOff>0</xdr:rowOff>
    </xdr:from>
    <xdr:ext cx="878878" cy="311803"/>
    <xdr:sp macro="" textlink="">
      <xdr:nvSpPr>
        <xdr:cNvPr id="49443" name="TextBox 791">
          <a:extLst>
            <a:ext uri="{FF2B5EF4-FFF2-40B4-BE49-F238E27FC236}">
              <a16:creationId xmlns:a16="http://schemas.microsoft.com/office/drawing/2014/main" id="{AD46D404-7E9A-41CB-BCBC-F4BCFF175722}"/>
            </a:ext>
          </a:extLst>
        </xdr:cNvPr>
        <xdr:cNvSpPr txBox="1"/>
      </xdr:nvSpPr>
      <xdr:spPr>
        <a:xfrm>
          <a:off x="3973830" y="32470725"/>
          <a:ext cx="878878" cy="31180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rtlCol="0" anchor="t">
          <a:spAutoFit/>
        </a:bodyPr>
        <a:lstStyle/>
        <a:p>
          <a:endParaRPr lang="sl-SI"/>
        </a:p>
      </xdr:txBody>
    </xdr:sp>
    <xdr:clientData/>
  </xdr:oneCellAnchor>
  <xdr:oneCellAnchor>
    <xdr:from>
      <xdr:col>3</xdr:col>
      <xdr:colOff>205740</xdr:colOff>
      <xdr:row>612</xdr:row>
      <xdr:rowOff>0</xdr:rowOff>
    </xdr:from>
    <xdr:ext cx="923978" cy="311803"/>
    <xdr:sp macro="" textlink="">
      <xdr:nvSpPr>
        <xdr:cNvPr id="49444" name="TextBox 2088">
          <a:extLst>
            <a:ext uri="{FF2B5EF4-FFF2-40B4-BE49-F238E27FC236}">
              <a16:creationId xmlns:a16="http://schemas.microsoft.com/office/drawing/2014/main" id="{E4209AEC-95AC-416B-B63D-86EE030D7B49}"/>
            </a:ext>
          </a:extLst>
        </xdr:cNvPr>
        <xdr:cNvSpPr txBox="1"/>
      </xdr:nvSpPr>
      <xdr:spPr>
        <a:xfrm>
          <a:off x="3958590" y="32470725"/>
          <a:ext cx="923978" cy="31180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rtlCol="0" anchor="t">
          <a:spAutoFit/>
        </a:bodyPr>
        <a:lstStyle/>
        <a:p>
          <a:endParaRPr lang="sl-SI"/>
        </a:p>
      </xdr:txBody>
    </xdr:sp>
    <xdr:clientData/>
  </xdr:oneCellAnchor>
  <xdr:oneCellAnchor>
    <xdr:from>
      <xdr:col>3</xdr:col>
      <xdr:colOff>205740</xdr:colOff>
      <xdr:row>612</xdr:row>
      <xdr:rowOff>0</xdr:rowOff>
    </xdr:from>
    <xdr:ext cx="923978" cy="311803"/>
    <xdr:sp macro="" textlink="">
      <xdr:nvSpPr>
        <xdr:cNvPr id="49445" name="TextBox 2089">
          <a:extLst>
            <a:ext uri="{FF2B5EF4-FFF2-40B4-BE49-F238E27FC236}">
              <a16:creationId xmlns:a16="http://schemas.microsoft.com/office/drawing/2014/main" id="{9640E4A0-FB95-4E5D-9F17-76C4EE83B137}"/>
            </a:ext>
          </a:extLst>
        </xdr:cNvPr>
        <xdr:cNvSpPr txBox="1"/>
      </xdr:nvSpPr>
      <xdr:spPr>
        <a:xfrm>
          <a:off x="3958590" y="32470725"/>
          <a:ext cx="923978" cy="31180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rtlCol="0" anchor="t">
          <a:spAutoFit/>
        </a:bodyPr>
        <a:lstStyle/>
        <a:p>
          <a:endParaRPr lang="sl-SI"/>
        </a:p>
      </xdr:txBody>
    </xdr:sp>
    <xdr:clientData/>
  </xdr:oneCellAnchor>
  <xdr:oneCellAnchor>
    <xdr:from>
      <xdr:col>3</xdr:col>
      <xdr:colOff>205740</xdr:colOff>
      <xdr:row>612</xdr:row>
      <xdr:rowOff>0</xdr:rowOff>
    </xdr:from>
    <xdr:ext cx="923978" cy="311803"/>
    <xdr:sp macro="" textlink="">
      <xdr:nvSpPr>
        <xdr:cNvPr id="49446" name="TextBox 2090">
          <a:extLst>
            <a:ext uri="{FF2B5EF4-FFF2-40B4-BE49-F238E27FC236}">
              <a16:creationId xmlns:a16="http://schemas.microsoft.com/office/drawing/2014/main" id="{3C2ED273-2665-48FC-813B-B5B628702A56}"/>
            </a:ext>
          </a:extLst>
        </xdr:cNvPr>
        <xdr:cNvSpPr txBox="1"/>
      </xdr:nvSpPr>
      <xdr:spPr>
        <a:xfrm>
          <a:off x="3958590" y="32470725"/>
          <a:ext cx="923978" cy="31180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rtlCol="0" anchor="t">
          <a:spAutoFit/>
        </a:bodyPr>
        <a:lstStyle/>
        <a:p>
          <a:endParaRPr lang="sl-SI"/>
        </a:p>
      </xdr:txBody>
    </xdr:sp>
    <xdr:clientData/>
  </xdr:oneCellAnchor>
  <xdr:oneCellAnchor>
    <xdr:from>
      <xdr:col>3</xdr:col>
      <xdr:colOff>205740</xdr:colOff>
      <xdr:row>612</xdr:row>
      <xdr:rowOff>0</xdr:rowOff>
    </xdr:from>
    <xdr:ext cx="923978" cy="311803"/>
    <xdr:sp macro="" textlink="">
      <xdr:nvSpPr>
        <xdr:cNvPr id="49447" name="TextBox 2091">
          <a:extLst>
            <a:ext uri="{FF2B5EF4-FFF2-40B4-BE49-F238E27FC236}">
              <a16:creationId xmlns:a16="http://schemas.microsoft.com/office/drawing/2014/main" id="{E26995DB-8D34-454D-85E9-51B5B628C214}"/>
            </a:ext>
          </a:extLst>
        </xdr:cNvPr>
        <xdr:cNvSpPr txBox="1"/>
      </xdr:nvSpPr>
      <xdr:spPr>
        <a:xfrm>
          <a:off x="3958590" y="32470725"/>
          <a:ext cx="923978" cy="31180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rtlCol="0" anchor="t">
          <a:spAutoFit/>
        </a:bodyPr>
        <a:lstStyle/>
        <a:p>
          <a:endParaRPr lang="sl-SI"/>
        </a:p>
      </xdr:txBody>
    </xdr:sp>
    <xdr:clientData/>
  </xdr:oneCellAnchor>
  <xdr:oneCellAnchor>
    <xdr:from>
      <xdr:col>3</xdr:col>
      <xdr:colOff>205740</xdr:colOff>
      <xdr:row>612</xdr:row>
      <xdr:rowOff>0</xdr:rowOff>
    </xdr:from>
    <xdr:ext cx="923978" cy="311803"/>
    <xdr:sp macro="" textlink="">
      <xdr:nvSpPr>
        <xdr:cNvPr id="49448" name="TextBox 2092">
          <a:extLst>
            <a:ext uri="{FF2B5EF4-FFF2-40B4-BE49-F238E27FC236}">
              <a16:creationId xmlns:a16="http://schemas.microsoft.com/office/drawing/2014/main" id="{CFE012A0-85F7-4959-B97E-1D4D6F0BEFA6}"/>
            </a:ext>
          </a:extLst>
        </xdr:cNvPr>
        <xdr:cNvSpPr txBox="1"/>
      </xdr:nvSpPr>
      <xdr:spPr>
        <a:xfrm>
          <a:off x="3958590" y="32470725"/>
          <a:ext cx="923978" cy="31180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rtlCol="0" anchor="t">
          <a:spAutoFit/>
        </a:bodyPr>
        <a:lstStyle/>
        <a:p>
          <a:endParaRPr lang="sl-SI"/>
        </a:p>
      </xdr:txBody>
    </xdr:sp>
    <xdr:clientData/>
  </xdr:oneCellAnchor>
  <xdr:oneCellAnchor>
    <xdr:from>
      <xdr:col>3</xdr:col>
      <xdr:colOff>205740</xdr:colOff>
      <xdr:row>612</xdr:row>
      <xdr:rowOff>0</xdr:rowOff>
    </xdr:from>
    <xdr:ext cx="923978" cy="311803"/>
    <xdr:sp macro="" textlink="">
      <xdr:nvSpPr>
        <xdr:cNvPr id="49449" name="TextBox 2093">
          <a:extLst>
            <a:ext uri="{FF2B5EF4-FFF2-40B4-BE49-F238E27FC236}">
              <a16:creationId xmlns:a16="http://schemas.microsoft.com/office/drawing/2014/main" id="{54BBE4F6-E5DC-4F85-A1D8-5C8C8FD57E15}"/>
            </a:ext>
          </a:extLst>
        </xdr:cNvPr>
        <xdr:cNvSpPr txBox="1"/>
      </xdr:nvSpPr>
      <xdr:spPr>
        <a:xfrm>
          <a:off x="3958590" y="32470725"/>
          <a:ext cx="923978" cy="31180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rtlCol="0" anchor="t">
          <a:spAutoFit/>
        </a:bodyPr>
        <a:lstStyle/>
        <a:p>
          <a:endParaRPr lang="sl-SI"/>
        </a:p>
      </xdr:txBody>
    </xdr:sp>
    <xdr:clientData/>
  </xdr:oneCellAnchor>
  <xdr:oneCellAnchor>
    <xdr:from>
      <xdr:col>3</xdr:col>
      <xdr:colOff>220980</xdr:colOff>
      <xdr:row>612</xdr:row>
      <xdr:rowOff>0</xdr:rowOff>
    </xdr:from>
    <xdr:ext cx="878878" cy="311803"/>
    <xdr:sp macro="" textlink="">
      <xdr:nvSpPr>
        <xdr:cNvPr id="49450" name="TextBox 2094">
          <a:extLst>
            <a:ext uri="{FF2B5EF4-FFF2-40B4-BE49-F238E27FC236}">
              <a16:creationId xmlns:a16="http://schemas.microsoft.com/office/drawing/2014/main" id="{4E4E7835-BAD5-4C2D-867B-D3639607529C}"/>
            </a:ext>
          </a:extLst>
        </xdr:cNvPr>
        <xdr:cNvSpPr txBox="1"/>
      </xdr:nvSpPr>
      <xdr:spPr>
        <a:xfrm>
          <a:off x="3973830" y="32470725"/>
          <a:ext cx="878878" cy="31180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rtlCol="0" anchor="t">
          <a:spAutoFit/>
        </a:bodyPr>
        <a:lstStyle/>
        <a:p>
          <a:endParaRPr lang="sl-SI"/>
        </a:p>
      </xdr:txBody>
    </xdr:sp>
    <xdr:clientData/>
  </xdr:oneCellAnchor>
  <xdr:oneCellAnchor>
    <xdr:from>
      <xdr:col>3</xdr:col>
      <xdr:colOff>220980</xdr:colOff>
      <xdr:row>612</xdr:row>
      <xdr:rowOff>0</xdr:rowOff>
    </xdr:from>
    <xdr:ext cx="878878" cy="311803"/>
    <xdr:sp macro="" textlink="">
      <xdr:nvSpPr>
        <xdr:cNvPr id="49451" name="TextBox 2095">
          <a:extLst>
            <a:ext uri="{FF2B5EF4-FFF2-40B4-BE49-F238E27FC236}">
              <a16:creationId xmlns:a16="http://schemas.microsoft.com/office/drawing/2014/main" id="{FDD7E996-684E-4A2C-BCEF-52DCD71297B2}"/>
            </a:ext>
          </a:extLst>
        </xdr:cNvPr>
        <xdr:cNvSpPr txBox="1"/>
      </xdr:nvSpPr>
      <xdr:spPr>
        <a:xfrm>
          <a:off x="3973830" y="32470725"/>
          <a:ext cx="878878" cy="31180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rtlCol="0" anchor="t">
          <a:spAutoFit/>
        </a:bodyPr>
        <a:lstStyle/>
        <a:p>
          <a:endParaRPr lang="sl-SI"/>
        </a:p>
      </xdr:txBody>
    </xdr:sp>
    <xdr:clientData/>
  </xdr:oneCellAnchor>
  <xdr:oneCellAnchor>
    <xdr:from>
      <xdr:col>3</xdr:col>
      <xdr:colOff>220980</xdr:colOff>
      <xdr:row>612</xdr:row>
      <xdr:rowOff>0</xdr:rowOff>
    </xdr:from>
    <xdr:ext cx="878878" cy="311803"/>
    <xdr:sp macro="" textlink="">
      <xdr:nvSpPr>
        <xdr:cNvPr id="49452" name="TextBox 2096">
          <a:extLst>
            <a:ext uri="{FF2B5EF4-FFF2-40B4-BE49-F238E27FC236}">
              <a16:creationId xmlns:a16="http://schemas.microsoft.com/office/drawing/2014/main" id="{FE1EB10F-0782-4BF3-9CB3-39E1D3AFE324}"/>
            </a:ext>
          </a:extLst>
        </xdr:cNvPr>
        <xdr:cNvSpPr txBox="1"/>
      </xdr:nvSpPr>
      <xdr:spPr>
        <a:xfrm>
          <a:off x="3973830" y="32470725"/>
          <a:ext cx="878878" cy="31180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rtlCol="0" anchor="t">
          <a:spAutoFit/>
        </a:bodyPr>
        <a:lstStyle/>
        <a:p>
          <a:endParaRPr lang="sl-SI"/>
        </a:p>
      </xdr:txBody>
    </xdr:sp>
    <xdr:clientData/>
  </xdr:oneCellAnchor>
  <xdr:oneCellAnchor>
    <xdr:from>
      <xdr:col>3</xdr:col>
      <xdr:colOff>205740</xdr:colOff>
      <xdr:row>612</xdr:row>
      <xdr:rowOff>0</xdr:rowOff>
    </xdr:from>
    <xdr:ext cx="923978" cy="311803"/>
    <xdr:sp macro="" textlink="">
      <xdr:nvSpPr>
        <xdr:cNvPr id="49453" name="TextBox 784">
          <a:extLst>
            <a:ext uri="{FF2B5EF4-FFF2-40B4-BE49-F238E27FC236}">
              <a16:creationId xmlns:a16="http://schemas.microsoft.com/office/drawing/2014/main" id="{8ED54900-BC9D-4E62-8A72-63D96040FB4C}"/>
            </a:ext>
          </a:extLst>
        </xdr:cNvPr>
        <xdr:cNvSpPr txBox="1"/>
      </xdr:nvSpPr>
      <xdr:spPr>
        <a:xfrm>
          <a:off x="3958590" y="32470725"/>
          <a:ext cx="923978" cy="31180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rtlCol="0" anchor="t">
          <a:spAutoFit/>
        </a:bodyPr>
        <a:lstStyle/>
        <a:p>
          <a:endParaRPr lang="sl-SI"/>
        </a:p>
      </xdr:txBody>
    </xdr:sp>
    <xdr:clientData/>
  </xdr:oneCellAnchor>
  <xdr:oneCellAnchor>
    <xdr:from>
      <xdr:col>3</xdr:col>
      <xdr:colOff>205740</xdr:colOff>
      <xdr:row>612</xdr:row>
      <xdr:rowOff>0</xdr:rowOff>
    </xdr:from>
    <xdr:ext cx="923978" cy="311803"/>
    <xdr:sp macro="" textlink="">
      <xdr:nvSpPr>
        <xdr:cNvPr id="49454" name="TextBox 785">
          <a:extLst>
            <a:ext uri="{FF2B5EF4-FFF2-40B4-BE49-F238E27FC236}">
              <a16:creationId xmlns:a16="http://schemas.microsoft.com/office/drawing/2014/main" id="{6996900C-E415-45B1-BF28-757E1BA79DB8}"/>
            </a:ext>
          </a:extLst>
        </xdr:cNvPr>
        <xdr:cNvSpPr txBox="1"/>
      </xdr:nvSpPr>
      <xdr:spPr>
        <a:xfrm>
          <a:off x="3958590" y="32470725"/>
          <a:ext cx="923978" cy="31180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rtlCol="0" anchor="t">
          <a:spAutoFit/>
        </a:bodyPr>
        <a:lstStyle/>
        <a:p>
          <a:endParaRPr lang="sl-SI"/>
        </a:p>
      </xdr:txBody>
    </xdr:sp>
    <xdr:clientData/>
  </xdr:oneCellAnchor>
  <xdr:oneCellAnchor>
    <xdr:from>
      <xdr:col>3</xdr:col>
      <xdr:colOff>205740</xdr:colOff>
      <xdr:row>612</xdr:row>
      <xdr:rowOff>0</xdr:rowOff>
    </xdr:from>
    <xdr:ext cx="923978" cy="311803"/>
    <xdr:sp macro="" textlink="">
      <xdr:nvSpPr>
        <xdr:cNvPr id="49455" name="TextBox 786">
          <a:extLst>
            <a:ext uri="{FF2B5EF4-FFF2-40B4-BE49-F238E27FC236}">
              <a16:creationId xmlns:a16="http://schemas.microsoft.com/office/drawing/2014/main" id="{F2AF28CF-7A66-4713-9B79-50107BD828C1}"/>
            </a:ext>
          </a:extLst>
        </xdr:cNvPr>
        <xdr:cNvSpPr txBox="1"/>
      </xdr:nvSpPr>
      <xdr:spPr>
        <a:xfrm>
          <a:off x="3958590" y="32470725"/>
          <a:ext cx="923978" cy="31180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rtlCol="0" anchor="t">
          <a:spAutoFit/>
        </a:bodyPr>
        <a:lstStyle/>
        <a:p>
          <a:endParaRPr lang="sl-SI"/>
        </a:p>
      </xdr:txBody>
    </xdr:sp>
    <xdr:clientData/>
  </xdr:oneCellAnchor>
  <xdr:oneCellAnchor>
    <xdr:from>
      <xdr:col>3</xdr:col>
      <xdr:colOff>205740</xdr:colOff>
      <xdr:row>612</xdr:row>
      <xdr:rowOff>0</xdr:rowOff>
    </xdr:from>
    <xdr:ext cx="923978" cy="311803"/>
    <xdr:sp macro="" textlink="">
      <xdr:nvSpPr>
        <xdr:cNvPr id="49457" name="TextBox 787">
          <a:extLst>
            <a:ext uri="{FF2B5EF4-FFF2-40B4-BE49-F238E27FC236}">
              <a16:creationId xmlns:a16="http://schemas.microsoft.com/office/drawing/2014/main" id="{4B410166-6B01-49FB-8EC3-35CBE9BF9BA1}"/>
            </a:ext>
          </a:extLst>
        </xdr:cNvPr>
        <xdr:cNvSpPr txBox="1"/>
      </xdr:nvSpPr>
      <xdr:spPr>
        <a:xfrm>
          <a:off x="3958590" y="32470725"/>
          <a:ext cx="923978" cy="31180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rtlCol="0" anchor="t">
          <a:spAutoFit/>
        </a:bodyPr>
        <a:lstStyle/>
        <a:p>
          <a:endParaRPr lang="sl-SI"/>
        </a:p>
      </xdr:txBody>
    </xdr:sp>
    <xdr:clientData/>
  </xdr:oneCellAnchor>
  <xdr:oneCellAnchor>
    <xdr:from>
      <xdr:col>3</xdr:col>
      <xdr:colOff>205740</xdr:colOff>
      <xdr:row>612</xdr:row>
      <xdr:rowOff>0</xdr:rowOff>
    </xdr:from>
    <xdr:ext cx="923978" cy="311803"/>
    <xdr:sp macro="" textlink="">
      <xdr:nvSpPr>
        <xdr:cNvPr id="49458" name="TextBox 788">
          <a:extLst>
            <a:ext uri="{FF2B5EF4-FFF2-40B4-BE49-F238E27FC236}">
              <a16:creationId xmlns:a16="http://schemas.microsoft.com/office/drawing/2014/main" id="{85BB0B8C-02D9-4A00-B4A0-32A497118092}"/>
            </a:ext>
          </a:extLst>
        </xdr:cNvPr>
        <xdr:cNvSpPr txBox="1"/>
      </xdr:nvSpPr>
      <xdr:spPr>
        <a:xfrm>
          <a:off x="3958590" y="32470725"/>
          <a:ext cx="923978" cy="31180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rtlCol="0" anchor="t">
          <a:spAutoFit/>
        </a:bodyPr>
        <a:lstStyle/>
        <a:p>
          <a:endParaRPr lang="sl-SI"/>
        </a:p>
      </xdr:txBody>
    </xdr:sp>
    <xdr:clientData/>
  </xdr:oneCellAnchor>
  <xdr:oneCellAnchor>
    <xdr:from>
      <xdr:col>3</xdr:col>
      <xdr:colOff>205740</xdr:colOff>
      <xdr:row>612</xdr:row>
      <xdr:rowOff>0</xdr:rowOff>
    </xdr:from>
    <xdr:ext cx="923978" cy="311803"/>
    <xdr:sp macro="" textlink="">
      <xdr:nvSpPr>
        <xdr:cNvPr id="49459" name="TextBox 789">
          <a:extLst>
            <a:ext uri="{FF2B5EF4-FFF2-40B4-BE49-F238E27FC236}">
              <a16:creationId xmlns:a16="http://schemas.microsoft.com/office/drawing/2014/main" id="{62752275-3C5F-4153-A1D5-DEDB412A009D}"/>
            </a:ext>
          </a:extLst>
        </xdr:cNvPr>
        <xdr:cNvSpPr txBox="1"/>
      </xdr:nvSpPr>
      <xdr:spPr>
        <a:xfrm>
          <a:off x="3958590" y="32470725"/>
          <a:ext cx="923978" cy="31180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rtlCol="0" anchor="t">
          <a:spAutoFit/>
        </a:bodyPr>
        <a:lstStyle/>
        <a:p>
          <a:endParaRPr lang="sl-SI"/>
        </a:p>
      </xdr:txBody>
    </xdr:sp>
    <xdr:clientData/>
  </xdr:oneCellAnchor>
  <xdr:oneCellAnchor>
    <xdr:from>
      <xdr:col>3</xdr:col>
      <xdr:colOff>220980</xdr:colOff>
      <xdr:row>612</xdr:row>
      <xdr:rowOff>0</xdr:rowOff>
    </xdr:from>
    <xdr:ext cx="878878" cy="311803"/>
    <xdr:sp macro="" textlink="">
      <xdr:nvSpPr>
        <xdr:cNvPr id="49460" name="TextBox 790">
          <a:extLst>
            <a:ext uri="{FF2B5EF4-FFF2-40B4-BE49-F238E27FC236}">
              <a16:creationId xmlns:a16="http://schemas.microsoft.com/office/drawing/2014/main" id="{BBE01843-53EB-44EF-A4FB-AE81F10513EB}"/>
            </a:ext>
          </a:extLst>
        </xdr:cNvPr>
        <xdr:cNvSpPr txBox="1"/>
      </xdr:nvSpPr>
      <xdr:spPr>
        <a:xfrm>
          <a:off x="3973830" y="32470725"/>
          <a:ext cx="878878" cy="31180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rtlCol="0" anchor="t">
          <a:spAutoFit/>
        </a:bodyPr>
        <a:lstStyle/>
        <a:p>
          <a:endParaRPr lang="sl-SI"/>
        </a:p>
      </xdr:txBody>
    </xdr:sp>
    <xdr:clientData/>
  </xdr:oneCellAnchor>
  <xdr:oneCellAnchor>
    <xdr:from>
      <xdr:col>3</xdr:col>
      <xdr:colOff>220980</xdr:colOff>
      <xdr:row>612</xdr:row>
      <xdr:rowOff>0</xdr:rowOff>
    </xdr:from>
    <xdr:ext cx="878878" cy="311803"/>
    <xdr:sp macro="" textlink="">
      <xdr:nvSpPr>
        <xdr:cNvPr id="49461" name="TextBox 791">
          <a:extLst>
            <a:ext uri="{FF2B5EF4-FFF2-40B4-BE49-F238E27FC236}">
              <a16:creationId xmlns:a16="http://schemas.microsoft.com/office/drawing/2014/main" id="{FC0983AF-8BE3-470F-9BF2-9A7C9897C3CF}"/>
            </a:ext>
          </a:extLst>
        </xdr:cNvPr>
        <xdr:cNvSpPr txBox="1"/>
      </xdr:nvSpPr>
      <xdr:spPr>
        <a:xfrm>
          <a:off x="3973830" y="32470725"/>
          <a:ext cx="878878" cy="31180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rtlCol="0" anchor="t">
          <a:spAutoFit/>
        </a:bodyPr>
        <a:lstStyle/>
        <a:p>
          <a:endParaRPr lang="sl-SI"/>
        </a:p>
      </xdr:txBody>
    </xdr:sp>
    <xdr:clientData/>
  </xdr:oneCellAnchor>
  <xdr:oneCellAnchor>
    <xdr:from>
      <xdr:col>3</xdr:col>
      <xdr:colOff>220980</xdr:colOff>
      <xdr:row>612</xdr:row>
      <xdr:rowOff>0</xdr:rowOff>
    </xdr:from>
    <xdr:ext cx="878878" cy="311803"/>
    <xdr:sp macro="" textlink="">
      <xdr:nvSpPr>
        <xdr:cNvPr id="49462" name="TextBox 792">
          <a:extLst>
            <a:ext uri="{FF2B5EF4-FFF2-40B4-BE49-F238E27FC236}">
              <a16:creationId xmlns:a16="http://schemas.microsoft.com/office/drawing/2014/main" id="{57F13D7A-D217-4CBF-9289-2948CE458CD5}"/>
            </a:ext>
          </a:extLst>
        </xdr:cNvPr>
        <xdr:cNvSpPr txBox="1"/>
      </xdr:nvSpPr>
      <xdr:spPr>
        <a:xfrm>
          <a:off x="3973830" y="32470725"/>
          <a:ext cx="878878" cy="31180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rtlCol="0" anchor="t">
          <a:spAutoFit/>
        </a:bodyPr>
        <a:lstStyle/>
        <a:p>
          <a:endParaRPr lang="sl-SI"/>
        </a:p>
      </xdr:txBody>
    </xdr:sp>
    <xdr:clientData/>
  </xdr:oneCellAnchor>
  <xdr:oneCellAnchor>
    <xdr:from>
      <xdr:col>3</xdr:col>
      <xdr:colOff>205740</xdr:colOff>
      <xdr:row>612</xdr:row>
      <xdr:rowOff>0</xdr:rowOff>
    </xdr:from>
    <xdr:ext cx="923978" cy="311803"/>
    <xdr:sp macro="" textlink="">
      <xdr:nvSpPr>
        <xdr:cNvPr id="49463" name="TextBox 2097">
          <a:extLst>
            <a:ext uri="{FF2B5EF4-FFF2-40B4-BE49-F238E27FC236}">
              <a16:creationId xmlns:a16="http://schemas.microsoft.com/office/drawing/2014/main" id="{41B2A30B-D846-4297-862A-9857F43197DD}"/>
            </a:ext>
          </a:extLst>
        </xdr:cNvPr>
        <xdr:cNvSpPr txBox="1"/>
      </xdr:nvSpPr>
      <xdr:spPr>
        <a:xfrm>
          <a:off x="3958590" y="32470725"/>
          <a:ext cx="923978" cy="31180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rtlCol="0" anchor="t">
          <a:spAutoFit/>
        </a:bodyPr>
        <a:lstStyle/>
        <a:p>
          <a:endParaRPr lang="sl-SI"/>
        </a:p>
      </xdr:txBody>
    </xdr:sp>
    <xdr:clientData/>
  </xdr:oneCellAnchor>
  <xdr:oneCellAnchor>
    <xdr:from>
      <xdr:col>3</xdr:col>
      <xdr:colOff>205740</xdr:colOff>
      <xdr:row>612</xdr:row>
      <xdr:rowOff>0</xdr:rowOff>
    </xdr:from>
    <xdr:ext cx="923978" cy="311803"/>
    <xdr:sp macro="" textlink="">
      <xdr:nvSpPr>
        <xdr:cNvPr id="49464" name="TextBox 2098">
          <a:extLst>
            <a:ext uri="{FF2B5EF4-FFF2-40B4-BE49-F238E27FC236}">
              <a16:creationId xmlns:a16="http://schemas.microsoft.com/office/drawing/2014/main" id="{BD77D225-C043-4FA5-87CD-099F996289E6}"/>
            </a:ext>
          </a:extLst>
        </xdr:cNvPr>
        <xdr:cNvSpPr txBox="1"/>
      </xdr:nvSpPr>
      <xdr:spPr>
        <a:xfrm>
          <a:off x="3958590" y="32470725"/>
          <a:ext cx="923978" cy="31180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rtlCol="0" anchor="t">
          <a:spAutoFit/>
        </a:bodyPr>
        <a:lstStyle/>
        <a:p>
          <a:endParaRPr lang="sl-SI"/>
        </a:p>
      </xdr:txBody>
    </xdr:sp>
    <xdr:clientData/>
  </xdr:oneCellAnchor>
  <xdr:oneCellAnchor>
    <xdr:from>
      <xdr:col>3</xdr:col>
      <xdr:colOff>205740</xdr:colOff>
      <xdr:row>612</xdr:row>
      <xdr:rowOff>0</xdr:rowOff>
    </xdr:from>
    <xdr:ext cx="923978" cy="311803"/>
    <xdr:sp macro="" textlink="">
      <xdr:nvSpPr>
        <xdr:cNvPr id="49465" name="TextBox 2099">
          <a:extLst>
            <a:ext uri="{FF2B5EF4-FFF2-40B4-BE49-F238E27FC236}">
              <a16:creationId xmlns:a16="http://schemas.microsoft.com/office/drawing/2014/main" id="{3248D844-9C6D-4B2A-B3F7-272F5221E20A}"/>
            </a:ext>
          </a:extLst>
        </xdr:cNvPr>
        <xdr:cNvSpPr txBox="1"/>
      </xdr:nvSpPr>
      <xdr:spPr>
        <a:xfrm>
          <a:off x="3958590" y="32470725"/>
          <a:ext cx="923978" cy="31180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rtlCol="0" anchor="t">
          <a:spAutoFit/>
        </a:bodyPr>
        <a:lstStyle/>
        <a:p>
          <a:endParaRPr lang="sl-SI"/>
        </a:p>
      </xdr:txBody>
    </xdr:sp>
    <xdr:clientData/>
  </xdr:oneCellAnchor>
  <xdr:oneCellAnchor>
    <xdr:from>
      <xdr:col>3</xdr:col>
      <xdr:colOff>205740</xdr:colOff>
      <xdr:row>612</xdr:row>
      <xdr:rowOff>0</xdr:rowOff>
    </xdr:from>
    <xdr:ext cx="923978" cy="311803"/>
    <xdr:sp macro="" textlink="">
      <xdr:nvSpPr>
        <xdr:cNvPr id="49466" name="TextBox 2100">
          <a:extLst>
            <a:ext uri="{FF2B5EF4-FFF2-40B4-BE49-F238E27FC236}">
              <a16:creationId xmlns:a16="http://schemas.microsoft.com/office/drawing/2014/main" id="{14667443-8ED7-492B-AD96-D7EB41B1E40B}"/>
            </a:ext>
          </a:extLst>
        </xdr:cNvPr>
        <xdr:cNvSpPr txBox="1"/>
      </xdr:nvSpPr>
      <xdr:spPr>
        <a:xfrm>
          <a:off x="3958590" y="32470725"/>
          <a:ext cx="923978" cy="31180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rtlCol="0" anchor="t">
          <a:spAutoFit/>
        </a:bodyPr>
        <a:lstStyle/>
        <a:p>
          <a:endParaRPr lang="sl-SI"/>
        </a:p>
      </xdr:txBody>
    </xdr:sp>
    <xdr:clientData/>
  </xdr:oneCellAnchor>
  <xdr:oneCellAnchor>
    <xdr:from>
      <xdr:col>3</xdr:col>
      <xdr:colOff>205740</xdr:colOff>
      <xdr:row>612</xdr:row>
      <xdr:rowOff>0</xdr:rowOff>
    </xdr:from>
    <xdr:ext cx="923978" cy="311803"/>
    <xdr:sp macro="" textlink="">
      <xdr:nvSpPr>
        <xdr:cNvPr id="49467" name="TextBox 2101">
          <a:extLst>
            <a:ext uri="{FF2B5EF4-FFF2-40B4-BE49-F238E27FC236}">
              <a16:creationId xmlns:a16="http://schemas.microsoft.com/office/drawing/2014/main" id="{24745037-49A1-4CEF-8791-92F04861B2AC}"/>
            </a:ext>
          </a:extLst>
        </xdr:cNvPr>
        <xdr:cNvSpPr txBox="1"/>
      </xdr:nvSpPr>
      <xdr:spPr>
        <a:xfrm>
          <a:off x="3958590" y="32470725"/>
          <a:ext cx="923978" cy="31180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rtlCol="0" anchor="t">
          <a:spAutoFit/>
        </a:bodyPr>
        <a:lstStyle/>
        <a:p>
          <a:endParaRPr lang="sl-SI"/>
        </a:p>
      </xdr:txBody>
    </xdr:sp>
    <xdr:clientData/>
  </xdr:oneCellAnchor>
  <xdr:oneCellAnchor>
    <xdr:from>
      <xdr:col>3</xdr:col>
      <xdr:colOff>205740</xdr:colOff>
      <xdr:row>612</xdr:row>
      <xdr:rowOff>0</xdr:rowOff>
    </xdr:from>
    <xdr:ext cx="923978" cy="311803"/>
    <xdr:sp macro="" textlink="">
      <xdr:nvSpPr>
        <xdr:cNvPr id="49468" name="TextBox 2102">
          <a:extLst>
            <a:ext uri="{FF2B5EF4-FFF2-40B4-BE49-F238E27FC236}">
              <a16:creationId xmlns:a16="http://schemas.microsoft.com/office/drawing/2014/main" id="{78D32B3D-8812-40EC-8C0B-4A541F7C45F6}"/>
            </a:ext>
          </a:extLst>
        </xdr:cNvPr>
        <xdr:cNvSpPr txBox="1"/>
      </xdr:nvSpPr>
      <xdr:spPr>
        <a:xfrm>
          <a:off x="3958590" y="32470725"/>
          <a:ext cx="923978" cy="31180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rtlCol="0" anchor="t">
          <a:spAutoFit/>
        </a:bodyPr>
        <a:lstStyle/>
        <a:p>
          <a:endParaRPr lang="sl-SI"/>
        </a:p>
      </xdr:txBody>
    </xdr:sp>
    <xdr:clientData/>
  </xdr:oneCellAnchor>
  <xdr:oneCellAnchor>
    <xdr:from>
      <xdr:col>3</xdr:col>
      <xdr:colOff>220980</xdr:colOff>
      <xdr:row>612</xdr:row>
      <xdr:rowOff>0</xdr:rowOff>
    </xdr:from>
    <xdr:ext cx="878878" cy="311803"/>
    <xdr:sp macro="" textlink="">
      <xdr:nvSpPr>
        <xdr:cNvPr id="49469" name="TextBox 2103">
          <a:extLst>
            <a:ext uri="{FF2B5EF4-FFF2-40B4-BE49-F238E27FC236}">
              <a16:creationId xmlns:a16="http://schemas.microsoft.com/office/drawing/2014/main" id="{12F1848F-A1E5-4878-A455-395F1F50588B}"/>
            </a:ext>
          </a:extLst>
        </xdr:cNvPr>
        <xdr:cNvSpPr txBox="1"/>
      </xdr:nvSpPr>
      <xdr:spPr>
        <a:xfrm>
          <a:off x="3973830" y="32470725"/>
          <a:ext cx="878878" cy="31180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rtlCol="0" anchor="t">
          <a:spAutoFit/>
        </a:bodyPr>
        <a:lstStyle/>
        <a:p>
          <a:endParaRPr lang="sl-SI"/>
        </a:p>
      </xdr:txBody>
    </xdr:sp>
    <xdr:clientData/>
  </xdr:oneCellAnchor>
  <xdr:oneCellAnchor>
    <xdr:from>
      <xdr:col>3</xdr:col>
      <xdr:colOff>220980</xdr:colOff>
      <xdr:row>612</xdr:row>
      <xdr:rowOff>0</xdr:rowOff>
    </xdr:from>
    <xdr:ext cx="878878" cy="311803"/>
    <xdr:sp macro="" textlink="">
      <xdr:nvSpPr>
        <xdr:cNvPr id="49470" name="TextBox 2104">
          <a:extLst>
            <a:ext uri="{FF2B5EF4-FFF2-40B4-BE49-F238E27FC236}">
              <a16:creationId xmlns:a16="http://schemas.microsoft.com/office/drawing/2014/main" id="{6CFC4EEF-C035-402E-939D-CAA2429F805A}"/>
            </a:ext>
          </a:extLst>
        </xdr:cNvPr>
        <xdr:cNvSpPr txBox="1"/>
      </xdr:nvSpPr>
      <xdr:spPr>
        <a:xfrm>
          <a:off x="3973830" y="32470725"/>
          <a:ext cx="878878" cy="31180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rtlCol="0" anchor="t">
          <a:spAutoFit/>
        </a:bodyPr>
        <a:lstStyle/>
        <a:p>
          <a:endParaRPr lang="sl-SI"/>
        </a:p>
      </xdr:txBody>
    </xdr:sp>
    <xdr:clientData/>
  </xdr:oneCellAnchor>
  <xdr:oneCellAnchor>
    <xdr:from>
      <xdr:col>3</xdr:col>
      <xdr:colOff>220980</xdr:colOff>
      <xdr:row>612</xdr:row>
      <xdr:rowOff>0</xdr:rowOff>
    </xdr:from>
    <xdr:ext cx="878878" cy="311803"/>
    <xdr:sp macro="" textlink="">
      <xdr:nvSpPr>
        <xdr:cNvPr id="49471" name="TextBox 2105">
          <a:extLst>
            <a:ext uri="{FF2B5EF4-FFF2-40B4-BE49-F238E27FC236}">
              <a16:creationId xmlns:a16="http://schemas.microsoft.com/office/drawing/2014/main" id="{9E7122E7-CCF9-406B-BB54-6FF262D5F1FE}"/>
            </a:ext>
          </a:extLst>
        </xdr:cNvPr>
        <xdr:cNvSpPr txBox="1"/>
      </xdr:nvSpPr>
      <xdr:spPr>
        <a:xfrm>
          <a:off x="3973830" y="32470725"/>
          <a:ext cx="878878" cy="31180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rtlCol="0" anchor="t">
          <a:spAutoFit/>
        </a:bodyPr>
        <a:lstStyle/>
        <a:p>
          <a:endParaRPr lang="sl-SI"/>
        </a:p>
      </xdr:txBody>
    </xdr:sp>
    <xdr:clientData/>
  </xdr:oneCellAnchor>
  <xdr:oneCellAnchor>
    <xdr:from>
      <xdr:col>3</xdr:col>
      <xdr:colOff>205740</xdr:colOff>
      <xdr:row>612</xdr:row>
      <xdr:rowOff>0</xdr:rowOff>
    </xdr:from>
    <xdr:ext cx="923978" cy="311803"/>
    <xdr:sp macro="" textlink="">
      <xdr:nvSpPr>
        <xdr:cNvPr id="49472" name="TextBox 783">
          <a:extLst>
            <a:ext uri="{FF2B5EF4-FFF2-40B4-BE49-F238E27FC236}">
              <a16:creationId xmlns:a16="http://schemas.microsoft.com/office/drawing/2014/main" id="{14192C47-8F3F-4973-B289-26E0D5FD9CD4}"/>
            </a:ext>
          </a:extLst>
        </xdr:cNvPr>
        <xdr:cNvSpPr txBox="1"/>
      </xdr:nvSpPr>
      <xdr:spPr>
        <a:xfrm>
          <a:off x="3958590" y="32470725"/>
          <a:ext cx="923978" cy="31180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rtlCol="0" anchor="t">
          <a:spAutoFit/>
        </a:bodyPr>
        <a:lstStyle/>
        <a:p>
          <a:endParaRPr lang="sl-SI"/>
        </a:p>
      </xdr:txBody>
    </xdr:sp>
    <xdr:clientData/>
  </xdr:oneCellAnchor>
  <xdr:oneCellAnchor>
    <xdr:from>
      <xdr:col>3</xdr:col>
      <xdr:colOff>205740</xdr:colOff>
      <xdr:row>612</xdr:row>
      <xdr:rowOff>0</xdr:rowOff>
    </xdr:from>
    <xdr:ext cx="923978" cy="311803"/>
    <xdr:sp macro="" textlink="">
      <xdr:nvSpPr>
        <xdr:cNvPr id="49473" name="TextBox 784">
          <a:extLst>
            <a:ext uri="{FF2B5EF4-FFF2-40B4-BE49-F238E27FC236}">
              <a16:creationId xmlns:a16="http://schemas.microsoft.com/office/drawing/2014/main" id="{5E166539-2D0A-436E-8C10-15339D53AE52}"/>
            </a:ext>
          </a:extLst>
        </xdr:cNvPr>
        <xdr:cNvSpPr txBox="1"/>
      </xdr:nvSpPr>
      <xdr:spPr>
        <a:xfrm>
          <a:off x="3958590" y="32470725"/>
          <a:ext cx="923978" cy="31180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rtlCol="0" anchor="t">
          <a:spAutoFit/>
        </a:bodyPr>
        <a:lstStyle/>
        <a:p>
          <a:endParaRPr lang="sl-SI"/>
        </a:p>
      </xdr:txBody>
    </xdr:sp>
    <xdr:clientData/>
  </xdr:oneCellAnchor>
  <xdr:oneCellAnchor>
    <xdr:from>
      <xdr:col>3</xdr:col>
      <xdr:colOff>205740</xdr:colOff>
      <xdr:row>612</xdr:row>
      <xdr:rowOff>0</xdr:rowOff>
    </xdr:from>
    <xdr:ext cx="923978" cy="311803"/>
    <xdr:sp macro="" textlink="">
      <xdr:nvSpPr>
        <xdr:cNvPr id="49474" name="TextBox 785">
          <a:extLst>
            <a:ext uri="{FF2B5EF4-FFF2-40B4-BE49-F238E27FC236}">
              <a16:creationId xmlns:a16="http://schemas.microsoft.com/office/drawing/2014/main" id="{965FCCC5-F03E-4A12-9249-3F701200D750}"/>
            </a:ext>
          </a:extLst>
        </xdr:cNvPr>
        <xdr:cNvSpPr txBox="1"/>
      </xdr:nvSpPr>
      <xdr:spPr>
        <a:xfrm>
          <a:off x="3958590" y="32470725"/>
          <a:ext cx="923978" cy="31180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rtlCol="0" anchor="t">
          <a:spAutoFit/>
        </a:bodyPr>
        <a:lstStyle/>
        <a:p>
          <a:endParaRPr lang="sl-SI"/>
        </a:p>
      </xdr:txBody>
    </xdr:sp>
    <xdr:clientData/>
  </xdr:oneCellAnchor>
  <xdr:oneCellAnchor>
    <xdr:from>
      <xdr:col>3</xdr:col>
      <xdr:colOff>205740</xdr:colOff>
      <xdr:row>612</xdr:row>
      <xdr:rowOff>0</xdr:rowOff>
    </xdr:from>
    <xdr:ext cx="923978" cy="311803"/>
    <xdr:sp macro="" textlink="">
      <xdr:nvSpPr>
        <xdr:cNvPr id="49475" name="TextBox 786">
          <a:extLst>
            <a:ext uri="{FF2B5EF4-FFF2-40B4-BE49-F238E27FC236}">
              <a16:creationId xmlns:a16="http://schemas.microsoft.com/office/drawing/2014/main" id="{2AAD2F49-825B-4A16-AB23-782AA0B9D3A4}"/>
            </a:ext>
          </a:extLst>
        </xdr:cNvPr>
        <xdr:cNvSpPr txBox="1"/>
      </xdr:nvSpPr>
      <xdr:spPr>
        <a:xfrm>
          <a:off x="3958590" y="32470725"/>
          <a:ext cx="923978" cy="31180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rtlCol="0" anchor="t">
          <a:spAutoFit/>
        </a:bodyPr>
        <a:lstStyle/>
        <a:p>
          <a:endParaRPr lang="sl-SI"/>
        </a:p>
      </xdr:txBody>
    </xdr:sp>
    <xdr:clientData/>
  </xdr:oneCellAnchor>
  <xdr:oneCellAnchor>
    <xdr:from>
      <xdr:col>3</xdr:col>
      <xdr:colOff>205740</xdr:colOff>
      <xdr:row>612</xdr:row>
      <xdr:rowOff>0</xdr:rowOff>
    </xdr:from>
    <xdr:ext cx="923978" cy="311803"/>
    <xdr:sp macro="" textlink="">
      <xdr:nvSpPr>
        <xdr:cNvPr id="49476" name="TextBox 787">
          <a:extLst>
            <a:ext uri="{FF2B5EF4-FFF2-40B4-BE49-F238E27FC236}">
              <a16:creationId xmlns:a16="http://schemas.microsoft.com/office/drawing/2014/main" id="{1E73240E-FD36-482B-835C-3C97D96AD4EB}"/>
            </a:ext>
          </a:extLst>
        </xdr:cNvPr>
        <xdr:cNvSpPr txBox="1"/>
      </xdr:nvSpPr>
      <xdr:spPr>
        <a:xfrm>
          <a:off x="3958590" y="32470725"/>
          <a:ext cx="923978" cy="31180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rtlCol="0" anchor="t">
          <a:spAutoFit/>
        </a:bodyPr>
        <a:lstStyle/>
        <a:p>
          <a:endParaRPr lang="sl-SI"/>
        </a:p>
      </xdr:txBody>
    </xdr:sp>
    <xdr:clientData/>
  </xdr:oneCellAnchor>
  <xdr:oneCellAnchor>
    <xdr:from>
      <xdr:col>3</xdr:col>
      <xdr:colOff>205740</xdr:colOff>
      <xdr:row>612</xdr:row>
      <xdr:rowOff>0</xdr:rowOff>
    </xdr:from>
    <xdr:ext cx="923978" cy="311803"/>
    <xdr:sp macro="" textlink="">
      <xdr:nvSpPr>
        <xdr:cNvPr id="49477" name="TextBox 788">
          <a:extLst>
            <a:ext uri="{FF2B5EF4-FFF2-40B4-BE49-F238E27FC236}">
              <a16:creationId xmlns:a16="http://schemas.microsoft.com/office/drawing/2014/main" id="{0CA8FDE6-AB39-4953-837C-C7AAADB6B321}"/>
            </a:ext>
          </a:extLst>
        </xdr:cNvPr>
        <xdr:cNvSpPr txBox="1"/>
      </xdr:nvSpPr>
      <xdr:spPr>
        <a:xfrm>
          <a:off x="3958590" y="32470725"/>
          <a:ext cx="923978" cy="31180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rtlCol="0" anchor="t">
          <a:spAutoFit/>
        </a:bodyPr>
        <a:lstStyle/>
        <a:p>
          <a:endParaRPr lang="sl-SI"/>
        </a:p>
      </xdr:txBody>
    </xdr:sp>
    <xdr:clientData/>
  </xdr:oneCellAnchor>
  <xdr:oneCellAnchor>
    <xdr:from>
      <xdr:col>3</xdr:col>
      <xdr:colOff>220980</xdr:colOff>
      <xdr:row>612</xdr:row>
      <xdr:rowOff>0</xdr:rowOff>
    </xdr:from>
    <xdr:ext cx="878878" cy="311803"/>
    <xdr:sp macro="" textlink="">
      <xdr:nvSpPr>
        <xdr:cNvPr id="49478" name="TextBox 789">
          <a:extLst>
            <a:ext uri="{FF2B5EF4-FFF2-40B4-BE49-F238E27FC236}">
              <a16:creationId xmlns:a16="http://schemas.microsoft.com/office/drawing/2014/main" id="{953CF3EF-CA44-4EA6-AC0C-EA4E4F50148F}"/>
            </a:ext>
          </a:extLst>
        </xdr:cNvPr>
        <xdr:cNvSpPr txBox="1"/>
      </xdr:nvSpPr>
      <xdr:spPr>
        <a:xfrm>
          <a:off x="3973830" y="32470725"/>
          <a:ext cx="878878" cy="31180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rtlCol="0" anchor="t">
          <a:spAutoFit/>
        </a:bodyPr>
        <a:lstStyle/>
        <a:p>
          <a:endParaRPr lang="sl-SI"/>
        </a:p>
      </xdr:txBody>
    </xdr:sp>
    <xdr:clientData/>
  </xdr:oneCellAnchor>
  <xdr:oneCellAnchor>
    <xdr:from>
      <xdr:col>3</xdr:col>
      <xdr:colOff>220980</xdr:colOff>
      <xdr:row>612</xdr:row>
      <xdr:rowOff>0</xdr:rowOff>
    </xdr:from>
    <xdr:ext cx="878878" cy="311803"/>
    <xdr:sp macro="" textlink="">
      <xdr:nvSpPr>
        <xdr:cNvPr id="49479" name="TextBox 790">
          <a:extLst>
            <a:ext uri="{FF2B5EF4-FFF2-40B4-BE49-F238E27FC236}">
              <a16:creationId xmlns:a16="http://schemas.microsoft.com/office/drawing/2014/main" id="{F125F45A-8776-4F93-8256-2EBC1313E0A6}"/>
            </a:ext>
          </a:extLst>
        </xdr:cNvPr>
        <xdr:cNvSpPr txBox="1"/>
      </xdr:nvSpPr>
      <xdr:spPr>
        <a:xfrm>
          <a:off x="3973830" y="32470725"/>
          <a:ext cx="878878" cy="31180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rtlCol="0" anchor="t">
          <a:spAutoFit/>
        </a:bodyPr>
        <a:lstStyle/>
        <a:p>
          <a:endParaRPr lang="sl-SI"/>
        </a:p>
      </xdr:txBody>
    </xdr:sp>
    <xdr:clientData/>
  </xdr:oneCellAnchor>
  <xdr:oneCellAnchor>
    <xdr:from>
      <xdr:col>3</xdr:col>
      <xdr:colOff>220980</xdr:colOff>
      <xdr:row>612</xdr:row>
      <xdr:rowOff>0</xdr:rowOff>
    </xdr:from>
    <xdr:ext cx="878878" cy="311803"/>
    <xdr:sp macro="" textlink="">
      <xdr:nvSpPr>
        <xdr:cNvPr id="49480" name="TextBox 791">
          <a:extLst>
            <a:ext uri="{FF2B5EF4-FFF2-40B4-BE49-F238E27FC236}">
              <a16:creationId xmlns:a16="http://schemas.microsoft.com/office/drawing/2014/main" id="{F6B81F76-1BD7-4D02-9A96-FD73DEB2DAB7}"/>
            </a:ext>
          </a:extLst>
        </xdr:cNvPr>
        <xdr:cNvSpPr txBox="1"/>
      </xdr:nvSpPr>
      <xdr:spPr>
        <a:xfrm>
          <a:off x="3973830" y="32470725"/>
          <a:ext cx="878878" cy="31180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rtlCol="0" anchor="t">
          <a:spAutoFit/>
        </a:bodyPr>
        <a:lstStyle/>
        <a:p>
          <a:endParaRPr lang="sl-SI"/>
        </a:p>
      </xdr:txBody>
    </xdr:sp>
    <xdr:clientData/>
  </xdr:oneCellAnchor>
  <xdr:oneCellAnchor>
    <xdr:from>
      <xdr:col>3</xdr:col>
      <xdr:colOff>205740</xdr:colOff>
      <xdr:row>612</xdr:row>
      <xdr:rowOff>0</xdr:rowOff>
    </xdr:from>
    <xdr:ext cx="923978" cy="311803"/>
    <xdr:sp macro="" textlink="">
      <xdr:nvSpPr>
        <xdr:cNvPr id="49481" name="TextBox 2088">
          <a:extLst>
            <a:ext uri="{FF2B5EF4-FFF2-40B4-BE49-F238E27FC236}">
              <a16:creationId xmlns:a16="http://schemas.microsoft.com/office/drawing/2014/main" id="{60E08531-AB64-4517-B6A5-FE893E382CFF}"/>
            </a:ext>
          </a:extLst>
        </xdr:cNvPr>
        <xdr:cNvSpPr txBox="1"/>
      </xdr:nvSpPr>
      <xdr:spPr>
        <a:xfrm>
          <a:off x="3958590" y="32470725"/>
          <a:ext cx="923978" cy="31180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rtlCol="0" anchor="t">
          <a:spAutoFit/>
        </a:bodyPr>
        <a:lstStyle/>
        <a:p>
          <a:endParaRPr lang="sl-SI"/>
        </a:p>
      </xdr:txBody>
    </xdr:sp>
    <xdr:clientData/>
  </xdr:oneCellAnchor>
  <xdr:oneCellAnchor>
    <xdr:from>
      <xdr:col>3</xdr:col>
      <xdr:colOff>205740</xdr:colOff>
      <xdr:row>612</xdr:row>
      <xdr:rowOff>0</xdr:rowOff>
    </xdr:from>
    <xdr:ext cx="923978" cy="311803"/>
    <xdr:sp macro="" textlink="">
      <xdr:nvSpPr>
        <xdr:cNvPr id="49482" name="TextBox 2089">
          <a:extLst>
            <a:ext uri="{FF2B5EF4-FFF2-40B4-BE49-F238E27FC236}">
              <a16:creationId xmlns:a16="http://schemas.microsoft.com/office/drawing/2014/main" id="{090469CE-443B-4B1A-B703-65D5A94887EB}"/>
            </a:ext>
          </a:extLst>
        </xdr:cNvPr>
        <xdr:cNvSpPr txBox="1"/>
      </xdr:nvSpPr>
      <xdr:spPr>
        <a:xfrm>
          <a:off x="3958590" y="32470725"/>
          <a:ext cx="923978" cy="31180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rtlCol="0" anchor="t">
          <a:spAutoFit/>
        </a:bodyPr>
        <a:lstStyle/>
        <a:p>
          <a:endParaRPr lang="sl-SI"/>
        </a:p>
      </xdr:txBody>
    </xdr:sp>
    <xdr:clientData/>
  </xdr:oneCellAnchor>
  <xdr:oneCellAnchor>
    <xdr:from>
      <xdr:col>3</xdr:col>
      <xdr:colOff>205740</xdr:colOff>
      <xdr:row>612</xdr:row>
      <xdr:rowOff>0</xdr:rowOff>
    </xdr:from>
    <xdr:ext cx="923978" cy="311803"/>
    <xdr:sp macro="" textlink="">
      <xdr:nvSpPr>
        <xdr:cNvPr id="49483" name="TextBox 2090">
          <a:extLst>
            <a:ext uri="{FF2B5EF4-FFF2-40B4-BE49-F238E27FC236}">
              <a16:creationId xmlns:a16="http://schemas.microsoft.com/office/drawing/2014/main" id="{E4C1F935-0787-45FC-896F-73788CF3F646}"/>
            </a:ext>
          </a:extLst>
        </xdr:cNvPr>
        <xdr:cNvSpPr txBox="1"/>
      </xdr:nvSpPr>
      <xdr:spPr>
        <a:xfrm>
          <a:off x="3958590" y="32470725"/>
          <a:ext cx="923978" cy="31180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rtlCol="0" anchor="t">
          <a:spAutoFit/>
        </a:bodyPr>
        <a:lstStyle/>
        <a:p>
          <a:endParaRPr lang="sl-SI"/>
        </a:p>
      </xdr:txBody>
    </xdr:sp>
    <xdr:clientData/>
  </xdr:oneCellAnchor>
  <xdr:oneCellAnchor>
    <xdr:from>
      <xdr:col>3</xdr:col>
      <xdr:colOff>205740</xdr:colOff>
      <xdr:row>612</xdr:row>
      <xdr:rowOff>0</xdr:rowOff>
    </xdr:from>
    <xdr:ext cx="923978" cy="311803"/>
    <xdr:sp macro="" textlink="">
      <xdr:nvSpPr>
        <xdr:cNvPr id="49484" name="TextBox 2091">
          <a:extLst>
            <a:ext uri="{FF2B5EF4-FFF2-40B4-BE49-F238E27FC236}">
              <a16:creationId xmlns:a16="http://schemas.microsoft.com/office/drawing/2014/main" id="{5C3A2CAF-D765-4963-9BCE-9F6F1F216AA3}"/>
            </a:ext>
          </a:extLst>
        </xdr:cNvPr>
        <xdr:cNvSpPr txBox="1"/>
      </xdr:nvSpPr>
      <xdr:spPr>
        <a:xfrm>
          <a:off x="3958590" y="32470725"/>
          <a:ext cx="923978" cy="31180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rtlCol="0" anchor="t">
          <a:spAutoFit/>
        </a:bodyPr>
        <a:lstStyle/>
        <a:p>
          <a:endParaRPr lang="sl-SI"/>
        </a:p>
      </xdr:txBody>
    </xdr:sp>
    <xdr:clientData/>
  </xdr:oneCellAnchor>
  <xdr:oneCellAnchor>
    <xdr:from>
      <xdr:col>3</xdr:col>
      <xdr:colOff>205740</xdr:colOff>
      <xdr:row>612</xdr:row>
      <xdr:rowOff>0</xdr:rowOff>
    </xdr:from>
    <xdr:ext cx="923978" cy="311803"/>
    <xdr:sp macro="" textlink="">
      <xdr:nvSpPr>
        <xdr:cNvPr id="49485" name="TextBox 2092">
          <a:extLst>
            <a:ext uri="{FF2B5EF4-FFF2-40B4-BE49-F238E27FC236}">
              <a16:creationId xmlns:a16="http://schemas.microsoft.com/office/drawing/2014/main" id="{585D143C-4AD8-4271-9FB9-A7F189E0074E}"/>
            </a:ext>
          </a:extLst>
        </xdr:cNvPr>
        <xdr:cNvSpPr txBox="1"/>
      </xdr:nvSpPr>
      <xdr:spPr>
        <a:xfrm>
          <a:off x="3958590" y="32470725"/>
          <a:ext cx="923978" cy="31180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rtlCol="0" anchor="t">
          <a:spAutoFit/>
        </a:bodyPr>
        <a:lstStyle/>
        <a:p>
          <a:endParaRPr lang="sl-SI"/>
        </a:p>
      </xdr:txBody>
    </xdr:sp>
    <xdr:clientData/>
  </xdr:oneCellAnchor>
  <xdr:oneCellAnchor>
    <xdr:from>
      <xdr:col>3</xdr:col>
      <xdr:colOff>205740</xdr:colOff>
      <xdr:row>612</xdr:row>
      <xdr:rowOff>0</xdr:rowOff>
    </xdr:from>
    <xdr:ext cx="923978" cy="311803"/>
    <xdr:sp macro="" textlink="">
      <xdr:nvSpPr>
        <xdr:cNvPr id="49486" name="TextBox 2093">
          <a:extLst>
            <a:ext uri="{FF2B5EF4-FFF2-40B4-BE49-F238E27FC236}">
              <a16:creationId xmlns:a16="http://schemas.microsoft.com/office/drawing/2014/main" id="{F6DCF7D8-F760-44D8-8AE9-EE47E7892EC2}"/>
            </a:ext>
          </a:extLst>
        </xdr:cNvPr>
        <xdr:cNvSpPr txBox="1"/>
      </xdr:nvSpPr>
      <xdr:spPr>
        <a:xfrm>
          <a:off x="3958590" y="32470725"/>
          <a:ext cx="923978" cy="31180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rtlCol="0" anchor="t">
          <a:spAutoFit/>
        </a:bodyPr>
        <a:lstStyle/>
        <a:p>
          <a:endParaRPr lang="sl-SI"/>
        </a:p>
      </xdr:txBody>
    </xdr:sp>
    <xdr:clientData/>
  </xdr:oneCellAnchor>
  <xdr:oneCellAnchor>
    <xdr:from>
      <xdr:col>3</xdr:col>
      <xdr:colOff>220980</xdr:colOff>
      <xdr:row>612</xdr:row>
      <xdr:rowOff>0</xdr:rowOff>
    </xdr:from>
    <xdr:ext cx="878878" cy="311803"/>
    <xdr:sp macro="" textlink="">
      <xdr:nvSpPr>
        <xdr:cNvPr id="49487" name="TextBox 2094">
          <a:extLst>
            <a:ext uri="{FF2B5EF4-FFF2-40B4-BE49-F238E27FC236}">
              <a16:creationId xmlns:a16="http://schemas.microsoft.com/office/drawing/2014/main" id="{1E8D25E6-8484-4505-A330-15E50432DAE9}"/>
            </a:ext>
          </a:extLst>
        </xdr:cNvPr>
        <xdr:cNvSpPr txBox="1"/>
      </xdr:nvSpPr>
      <xdr:spPr>
        <a:xfrm>
          <a:off x="3973830" y="32470725"/>
          <a:ext cx="878878" cy="31180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rtlCol="0" anchor="t">
          <a:spAutoFit/>
        </a:bodyPr>
        <a:lstStyle/>
        <a:p>
          <a:endParaRPr lang="sl-SI"/>
        </a:p>
      </xdr:txBody>
    </xdr:sp>
    <xdr:clientData/>
  </xdr:oneCellAnchor>
  <xdr:oneCellAnchor>
    <xdr:from>
      <xdr:col>3</xdr:col>
      <xdr:colOff>220980</xdr:colOff>
      <xdr:row>612</xdr:row>
      <xdr:rowOff>0</xdr:rowOff>
    </xdr:from>
    <xdr:ext cx="878878" cy="311803"/>
    <xdr:sp macro="" textlink="">
      <xdr:nvSpPr>
        <xdr:cNvPr id="49488" name="TextBox 2095">
          <a:extLst>
            <a:ext uri="{FF2B5EF4-FFF2-40B4-BE49-F238E27FC236}">
              <a16:creationId xmlns:a16="http://schemas.microsoft.com/office/drawing/2014/main" id="{701EA549-30D5-4408-A40F-271E558C7D64}"/>
            </a:ext>
          </a:extLst>
        </xdr:cNvPr>
        <xdr:cNvSpPr txBox="1"/>
      </xdr:nvSpPr>
      <xdr:spPr>
        <a:xfrm>
          <a:off x="3973830" y="32470725"/>
          <a:ext cx="878878" cy="31180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rtlCol="0" anchor="t">
          <a:spAutoFit/>
        </a:bodyPr>
        <a:lstStyle/>
        <a:p>
          <a:endParaRPr lang="sl-SI"/>
        </a:p>
      </xdr:txBody>
    </xdr:sp>
    <xdr:clientData/>
  </xdr:oneCellAnchor>
  <xdr:oneCellAnchor>
    <xdr:from>
      <xdr:col>3</xdr:col>
      <xdr:colOff>220980</xdr:colOff>
      <xdr:row>612</xdr:row>
      <xdr:rowOff>0</xdr:rowOff>
    </xdr:from>
    <xdr:ext cx="878878" cy="311803"/>
    <xdr:sp macro="" textlink="">
      <xdr:nvSpPr>
        <xdr:cNvPr id="49489" name="TextBox 2096">
          <a:extLst>
            <a:ext uri="{FF2B5EF4-FFF2-40B4-BE49-F238E27FC236}">
              <a16:creationId xmlns:a16="http://schemas.microsoft.com/office/drawing/2014/main" id="{6852D974-2F27-44B0-9D6E-FA8F24BCF791}"/>
            </a:ext>
          </a:extLst>
        </xdr:cNvPr>
        <xdr:cNvSpPr txBox="1"/>
      </xdr:nvSpPr>
      <xdr:spPr>
        <a:xfrm>
          <a:off x="3973830" y="32470725"/>
          <a:ext cx="878878" cy="31180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rtlCol="0" anchor="t">
          <a:spAutoFit/>
        </a:bodyPr>
        <a:lstStyle/>
        <a:p>
          <a:endParaRPr lang="sl-SI"/>
        </a:p>
      </xdr:txBody>
    </xdr:sp>
    <xdr:clientData/>
  </xdr:oneCellAnchor>
  <xdr:oneCellAnchor>
    <xdr:from>
      <xdr:col>4</xdr:col>
      <xdr:colOff>0</xdr:colOff>
      <xdr:row>612</xdr:row>
      <xdr:rowOff>0</xdr:rowOff>
    </xdr:from>
    <xdr:ext cx="184731" cy="274009"/>
    <xdr:sp macro="" textlink="">
      <xdr:nvSpPr>
        <xdr:cNvPr id="49490" name="TextBox 4">
          <a:extLst>
            <a:ext uri="{FF2B5EF4-FFF2-40B4-BE49-F238E27FC236}">
              <a16:creationId xmlns:a16="http://schemas.microsoft.com/office/drawing/2014/main" id="{3966774F-FDC5-4978-A90C-2955AA5F85D8}"/>
            </a:ext>
          </a:extLst>
        </xdr:cNvPr>
        <xdr:cNvSpPr txBox="1"/>
      </xdr:nvSpPr>
      <xdr:spPr>
        <a:xfrm>
          <a:off x="4241496" y="32470725"/>
          <a:ext cx="184731" cy="274009"/>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hr-HR"/>
        </a:p>
      </xdr:txBody>
    </xdr:sp>
    <xdr:clientData/>
  </xdr:oneCellAnchor>
  <xdr:oneCellAnchor>
    <xdr:from>
      <xdr:col>4</xdr:col>
      <xdr:colOff>0</xdr:colOff>
      <xdr:row>612</xdr:row>
      <xdr:rowOff>0</xdr:rowOff>
    </xdr:from>
    <xdr:ext cx="184731" cy="274009"/>
    <xdr:sp macro="" textlink="">
      <xdr:nvSpPr>
        <xdr:cNvPr id="49491" name="TextBox 5">
          <a:extLst>
            <a:ext uri="{FF2B5EF4-FFF2-40B4-BE49-F238E27FC236}">
              <a16:creationId xmlns:a16="http://schemas.microsoft.com/office/drawing/2014/main" id="{B5976158-0513-4793-8FD4-0391DB7258FD}"/>
            </a:ext>
          </a:extLst>
        </xdr:cNvPr>
        <xdr:cNvSpPr txBox="1"/>
      </xdr:nvSpPr>
      <xdr:spPr>
        <a:xfrm>
          <a:off x="4241496" y="32470725"/>
          <a:ext cx="184731" cy="274009"/>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hr-HR"/>
        </a:p>
      </xdr:txBody>
    </xdr:sp>
    <xdr:clientData/>
  </xdr:oneCellAnchor>
  <xdr:oneCellAnchor>
    <xdr:from>
      <xdr:col>4</xdr:col>
      <xdr:colOff>0</xdr:colOff>
      <xdr:row>612</xdr:row>
      <xdr:rowOff>0</xdr:rowOff>
    </xdr:from>
    <xdr:ext cx="184731" cy="274009"/>
    <xdr:sp macro="" textlink="">
      <xdr:nvSpPr>
        <xdr:cNvPr id="49492" name="TextBox 6">
          <a:extLst>
            <a:ext uri="{FF2B5EF4-FFF2-40B4-BE49-F238E27FC236}">
              <a16:creationId xmlns:a16="http://schemas.microsoft.com/office/drawing/2014/main" id="{01FF13B6-E879-4AB6-A611-E07DED48803F}"/>
            </a:ext>
          </a:extLst>
        </xdr:cNvPr>
        <xdr:cNvSpPr txBox="1"/>
      </xdr:nvSpPr>
      <xdr:spPr>
        <a:xfrm>
          <a:off x="4241496" y="32470725"/>
          <a:ext cx="184731" cy="274009"/>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hr-HR"/>
        </a:p>
      </xdr:txBody>
    </xdr:sp>
    <xdr:clientData/>
  </xdr:oneCellAnchor>
  <xdr:oneCellAnchor>
    <xdr:from>
      <xdr:col>4</xdr:col>
      <xdr:colOff>0</xdr:colOff>
      <xdr:row>612</xdr:row>
      <xdr:rowOff>0</xdr:rowOff>
    </xdr:from>
    <xdr:ext cx="184731" cy="274009"/>
    <xdr:sp macro="" textlink="">
      <xdr:nvSpPr>
        <xdr:cNvPr id="49493" name="TextBox 49492">
          <a:extLst>
            <a:ext uri="{FF2B5EF4-FFF2-40B4-BE49-F238E27FC236}">
              <a16:creationId xmlns:a16="http://schemas.microsoft.com/office/drawing/2014/main" id="{CEBDCDEF-6CFA-4161-96AD-C4D55B1F9E50}"/>
            </a:ext>
          </a:extLst>
        </xdr:cNvPr>
        <xdr:cNvSpPr txBox="1"/>
      </xdr:nvSpPr>
      <xdr:spPr>
        <a:xfrm>
          <a:off x="4241496" y="32470725"/>
          <a:ext cx="184731" cy="274009"/>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hr-HR"/>
        </a:p>
      </xdr:txBody>
    </xdr:sp>
    <xdr:clientData/>
  </xdr:oneCellAnchor>
  <xdr:oneCellAnchor>
    <xdr:from>
      <xdr:col>4</xdr:col>
      <xdr:colOff>0</xdr:colOff>
      <xdr:row>612</xdr:row>
      <xdr:rowOff>0</xdr:rowOff>
    </xdr:from>
    <xdr:ext cx="184731" cy="274009"/>
    <xdr:sp macro="" textlink="">
      <xdr:nvSpPr>
        <xdr:cNvPr id="49494" name="TextBox 49493">
          <a:extLst>
            <a:ext uri="{FF2B5EF4-FFF2-40B4-BE49-F238E27FC236}">
              <a16:creationId xmlns:a16="http://schemas.microsoft.com/office/drawing/2014/main" id="{4F320D13-7848-43C9-9F12-CC9A673506FF}"/>
            </a:ext>
          </a:extLst>
        </xdr:cNvPr>
        <xdr:cNvSpPr txBox="1"/>
      </xdr:nvSpPr>
      <xdr:spPr>
        <a:xfrm>
          <a:off x="4241496" y="32470725"/>
          <a:ext cx="184731" cy="274009"/>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hr-HR"/>
        </a:p>
      </xdr:txBody>
    </xdr:sp>
    <xdr:clientData/>
  </xdr:oneCellAnchor>
  <xdr:oneCellAnchor>
    <xdr:from>
      <xdr:col>4</xdr:col>
      <xdr:colOff>0</xdr:colOff>
      <xdr:row>612</xdr:row>
      <xdr:rowOff>0</xdr:rowOff>
    </xdr:from>
    <xdr:ext cx="184731" cy="274009"/>
    <xdr:sp macro="" textlink="">
      <xdr:nvSpPr>
        <xdr:cNvPr id="49495" name="TextBox 49494">
          <a:extLst>
            <a:ext uri="{FF2B5EF4-FFF2-40B4-BE49-F238E27FC236}">
              <a16:creationId xmlns:a16="http://schemas.microsoft.com/office/drawing/2014/main" id="{3DA239F3-E78A-4FBC-8CCA-A756E485E613}"/>
            </a:ext>
          </a:extLst>
        </xdr:cNvPr>
        <xdr:cNvSpPr txBox="1"/>
      </xdr:nvSpPr>
      <xdr:spPr>
        <a:xfrm>
          <a:off x="4241496" y="32470725"/>
          <a:ext cx="184731" cy="274009"/>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hr-HR"/>
        </a:p>
      </xdr:txBody>
    </xdr:sp>
    <xdr:clientData/>
  </xdr:oneCellAnchor>
  <xdr:oneCellAnchor>
    <xdr:from>
      <xdr:col>4</xdr:col>
      <xdr:colOff>0</xdr:colOff>
      <xdr:row>612</xdr:row>
      <xdr:rowOff>0</xdr:rowOff>
    </xdr:from>
    <xdr:ext cx="184731" cy="274009"/>
    <xdr:sp macro="" textlink="">
      <xdr:nvSpPr>
        <xdr:cNvPr id="49496" name="TextBox 4">
          <a:extLst>
            <a:ext uri="{FF2B5EF4-FFF2-40B4-BE49-F238E27FC236}">
              <a16:creationId xmlns:a16="http://schemas.microsoft.com/office/drawing/2014/main" id="{E2ABF5DC-C95A-46C1-AF40-C4939B9798E0}"/>
            </a:ext>
          </a:extLst>
        </xdr:cNvPr>
        <xdr:cNvSpPr txBox="1"/>
      </xdr:nvSpPr>
      <xdr:spPr>
        <a:xfrm>
          <a:off x="4241496" y="32470725"/>
          <a:ext cx="184731" cy="274009"/>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hr-HR"/>
        </a:p>
      </xdr:txBody>
    </xdr:sp>
    <xdr:clientData/>
  </xdr:oneCellAnchor>
  <xdr:oneCellAnchor>
    <xdr:from>
      <xdr:col>4</xdr:col>
      <xdr:colOff>0</xdr:colOff>
      <xdr:row>612</xdr:row>
      <xdr:rowOff>0</xdr:rowOff>
    </xdr:from>
    <xdr:ext cx="184731" cy="274009"/>
    <xdr:sp macro="" textlink="">
      <xdr:nvSpPr>
        <xdr:cNvPr id="49497" name="TextBox 5">
          <a:extLst>
            <a:ext uri="{FF2B5EF4-FFF2-40B4-BE49-F238E27FC236}">
              <a16:creationId xmlns:a16="http://schemas.microsoft.com/office/drawing/2014/main" id="{2715F65B-1D82-40D2-8F95-4E3617FC3547}"/>
            </a:ext>
          </a:extLst>
        </xdr:cNvPr>
        <xdr:cNvSpPr txBox="1"/>
      </xdr:nvSpPr>
      <xdr:spPr>
        <a:xfrm>
          <a:off x="4241496" y="32470725"/>
          <a:ext cx="184731" cy="274009"/>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hr-HR"/>
        </a:p>
      </xdr:txBody>
    </xdr:sp>
    <xdr:clientData/>
  </xdr:oneCellAnchor>
  <xdr:oneCellAnchor>
    <xdr:from>
      <xdr:col>4</xdr:col>
      <xdr:colOff>0</xdr:colOff>
      <xdr:row>612</xdr:row>
      <xdr:rowOff>0</xdr:rowOff>
    </xdr:from>
    <xdr:ext cx="184731" cy="274009"/>
    <xdr:sp macro="" textlink="">
      <xdr:nvSpPr>
        <xdr:cNvPr id="49498" name="TextBox 6">
          <a:extLst>
            <a:ext uri="{FF2B5EF4-FFF2-40B4-BE49-F238E27FC236}">
              <a16:creationId xmlns:a16="http://schemas.microsoft.com/office/drawing/2014/main" id="{DA37AA7C-6785-4BC6-879E-6F7F30F601E5}"/>
            </a:ext>
          </a:extLst>
        </xdr:cNvPr>
        <xdr:cNvSpPr txBox="1"/>
      </xdr:nvSpPr>
      <xdr:spPr>
        <a:xfrm>
          <a:off x="4241496" y="32470725"/>
          <a:ext cx="184731" cy="274009"/>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hr-HR"/>
        </a:p>
      </xdr:txBody>
    </xdr:sp>
    <xdr:clientData/>
  </xdr:oneCellAnchor>
  <xdr:oneCellAnchor>
    <xdr:from>
      <xdr:col>4</xdr:col>
      <xdr:colOff>0</xdr:colOff>
      <xdr:row>612</xdr:row>
      <xdr:rowOff>0</xdr:rowOff>
    </xdr:from>
    <xdr:ext cx="184731" cy="274009"/>
    <xdr:sp macro="" textlink="">
      <xdr:nvSpPr>
        <xdr:cNvPr id="49499" name="TextBox 4">
          <a:extLst>
            <a:ext uri="{FF2B5EF4-FFF2-40B4-BE49-F238E27FC236}">
              <a16:creationId xmlns:a16="http://schemas.microsoft.com/office/drawing/2014/main" id="{6BA31ED0-E780-4090-A0CF-7BC18AC7F56D}"/>
            </a:ext>
          </a:extLst>
        </xdr:cNvPr>
        <xdr:cNvSpPr txBox="1"/>
      </xdr:nvSpPr>
      <xdr:spPr>
        <a:xfrm>
          <a:off x="4241496" y="32470725"/>
          <a:ext cx="184731" cy="274009"/>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hr-HR"/>
        </a:p>
      </xdr:txBody>
    </xdr:sp>
    <xdr:clientData/>
  </xdr:oneCellAnchor>
  <xdr:oneCellAnchor>
    <xdr:from>
      <xdr:col>4</xdr:col>
      <xdr:colOff>0</xdr:colOff>
      <xdr:row>612</xdr:row>
      <xdr:rowOff>0</xdr:rowOff>
    </xdr:from>
    <xdr:ext cx="184731" cy="274009"/>
    <xdr:sp macro="" textlink="">
      <xdr:nvSpPr>
        <xdr:cNvPr id="49500" name="TextBox 5">
          <a:extLst>
            <a:ext uri="{FF2B5EF4-FFF2-40B4-BE49-F238E27FC236}">
              <a16:creationId xmlns:a16="http://schemas.microsoft.com/office/drawing/2014/main" id="{A4C47D38-5119-40B3-9EA3-4F8A4A902CAD}"/>
            </a:ext>
          </a:extLst>
        </xdr:cNvPr>
        <xdr:cNvSpPr txBox="1"/>
      </xdr:nvSpPr>
      <xdr:spPr>
        <a:xfrm>
          <a:off x="4241496" y="32470725"/>
          <a:ext cx="184731" cy="274009"/>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hr-HR"/>
        </a:p>
      </xdr:txBody>
    </xdr:sp>
    <xdr:clientData/>
  </xdr:oneCellAnchor>
  <xdr:oneCellAnchor>
    <xdr:from>
      <xdr:col>4</xdr:col>
      <xdr:colOff>0</xdr:colOff>
      <xdr:row>612</xdr:row>
      <xdr:rowOff>0</xdr:rowOff>
    </xdr:from>
    <xdr:ext cx="184731" cy="274009"/>
    <xdr:sp macro="" textlink="">
      <xdr:nvSpPr>
        <xdr:cNvPr id="49501" name="TextBox 6">
          <a:extLst>
            <a:ext uri="{FF2B5EF4-FFF2-40B4-BE49-F238E27FC236}">
              <a16:creationId xmlns:a16="http://schemas.microsoft.com/office/drawing/2014/main" id="{BF32C2A5-E951-48FF-8DE5-DF5D526D8AAF}"/>
            </a:ext>
          </a:extLst>
        </xdr:cNvPr>
        <xdr:cNvSpPr txBox="1"/>
      </xdr:nvSpPr>
      <xdr:spPr>
        <a:xfrm>
          <a:off x="4241496" y="32470725"/>
          <a:ext cx="184731" cy="274009"/>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hr-HR"/>
        </a:p>
      </xdr:txBody>
    </xdr:sp>
    <xdr:clientData/>
  </xdr:oneCellAnchor>
  <xdr:oneCellAnchor>
    <xdr:from>
      <xdr:col>4</xdr:col>
      <xdr:colOff>0</xdr:colOff>
      <xdr:row>612</xdr:row>
      <xdr:rowOff>0</xdr:rowOff>
    </xdr:from>
    <xdr:ext cx="184731" cy="274009"/>
    <xdr:sp macro="" textlink="">
      <xdr:nvSpPr>
        <xdr:cNvPr id="49502" name="TextBox 4">
          <a:extLst>
            <a:ext uri="{FF2B5EF4-FFF2-40B4-BE49-F238E27FC236}">
              <a16:creationId xmlns:a16="http://schemas.microsoft.com/office/drawing/2014/main" id="{0276E9DD-6CD6-4FBB-A116-2E06696DA83B}"/>
            </a:ext>
          </a:extLst>
        </xdr:cNvPr>
        <xdr:cNvSpPr txBox="1"/>
      </xdr:nvSpPr>
      <xdr:spPr>
        <a:xfrm>
          <a:off x="4241496" y="32470725"/>
          <a:ext cx="184731" cy="274009"/>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hr-HR"/>
        </a:p>
      </xdr:txBody>
    </xdr:sp>
    <xdr:clientData/>
  </xdr:oneCellAnchor>
  <xdr:oneCellAnchor>
    <xdr:from>
      <xdr:col>4</xdr:col>
      <xdr:colOff>0</xdr:colOff>
      <xdr:row>612</xdr:row>
      <xdr:rowOff>0</xdr:rowOff>
    </xdr:from>
    <xdr:ext cx="184731" cy="274009"/>
    <xdr:sp macro="" textlink="">
      <xdr:nvSpPr>
        <xdr:cNvPr id="49503" name="TextBox 5">
          <a:extLst>
            <a:ext uri="{FF2B5EF4-FFF2-40B4-BE49-F238E27FC236}">
              <a16:creationId xmlns:a16="http://schemas.microsoft.com/office/drawing/2014/main" id="{15D0B9BB-04C7-435E-A5C4-656BF9DCFA20}"/>
            </a:ext>
          </a:extLst>
        </xdr:cNvPr>
        <xdr:cNvSpPr txBox="1"/>
      </xdr:nvSpPr>
      <xdr:spPr>
        <a:xfrm>
          <a:off x="4241496" y="32470725"/>
          <a:ext cx="184731" cy="274009"/>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hr-HR"/>
        </a:p>
      </xdr:txBody>
    </xdr:sp>
    <xdr:clientData/>
  </xdr:oneCellAnchor>
  <xdr:oneCellAnchor>
    <xdr:from>
      <xdr:col>4</xdr:col>
      <xdr:colOff>0</xdr:colOff>
      <xdr:row>612</xdr:row>
      <xdr:rowOff>0</xdr:rowOff>
    </xdr:from>
    <xdr:ext cx="184731" cy="274009"/>
    <xdr:sp macro="" textlink="">
      <xdr:nvSpPr>
        <xdr:cNvPr id="49504" name="TextBox 6">
          <a:extLst>
            <a:ext uri="{FF2B5EF4-FFF2-40B4-BE49-F238E27FC236}">
              <a16:creationId xmlns:a16="http://schemas.microsoft.com/office/drawing/2014/main" id="{798C197F-7391-4586-9548-B41940A3FEAD}"/>
            </a:ext>
          </a:extLst>
        </xdr:cNvPr>
        <xdr:cNvSpPr txBox="1"/>
      </xdr:nvSpPr>
      <xdr:spPr>
        <a:xfrm>
          <a:off x="4241496" y="32470725"/>
          <a:ext cx="184731" cy="274009"/>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hr-HR"/>
        </a:p>
      </xdr:txBody>
    </xdr:sp>
    <xdr:clientData/>
  </xdr:oneCellAnchor>
  <xdr:oneCellAnchor>
    <xdr:from>
      <xdr:col>4</xdr:col>
      <xdr:colOff>0</xdr:colOff>
      <xdr:row>612</xdr:row>
      <xdr:rowOff>0</xdr:rowOff>
    </xdr:from>
    <xdr:ext cx="184731" cy="274009"/>
    <xdr:sp macro="" textlink="">
      <xdr:nvSpPr>
        <xdr:cNvPr id="49505" name="TextBox 4">
          <a:extLst>
            <a:ext uri="{FF2B5EF4-FFF2-40B4-BE49-F238E27FC236}">
              <a16:creationId xmlns:a16="http://schemas.microsoft.com/office/drawing/2014/main" id="{2156545F-EA1D-4A91-9F47-5EB2A2EB5587}"/>
            </a:ext>
          </a:extLst>
        </xdr:cNvPr>
        <xdr:cNvSpPr txBox="1"/>
      </xdr:nvSpPr>
      <xdr:spPr>
        <a:xfrm>
          <a:off x="4241496" y="32470725"/>
          <a:ext cx="184731" cy="274009"/>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hr-HR"/>
        </a:p>
      </xdr:txBody>
    </xdr:sp>
    <xdr:clientData/>
  </xdr:oneCellAnchor>
  <xdr:oneCellAnchor>
    <xdr:from>
      <xdr:col>4</xdr:col>
      <xdr:colOff>0</xdr:colOff>
      <xdr:row>612</xdr:row>
      <xdr:rowOff>0</xdr:rowOff>
    </xdr:from>
    <xdr:ext cx="184731" cy="274009"/>
    <xdr:sp macro="" textlink="">
      <xdr:nvSpPr>
        <xdr:cNvPr id="49506" name="TextBox 5">
          <a:extLst>
            <a:ext uri="{FF2B5EF4-FFF2-40B4-BE49-F238E27FC236}">
              <a16:creationId xmlns:a16="http://schemas.microsoft.com/office/drawing/2014/main" id="{1E1F6DB9-FF4E-4354-9481-94FF12B2BEC8}"/>
            </a:ext>
          </a:extLst>
        </xdr:cNvPr>
        <xdr:cNvSpPr txBox="1"/>
      </xdr:nvSpPr>
      <xdr:spPr>
        <a:xfrm>
          <a:off x="4241496" y="32470725"/>
          <a:ext cx="184731" cy="274009"/>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hr-HR"/>
        </a:p>
      </xdr:txBody>
    </xdr:sp>
    <xdr:clientData/>
  </xdr:oneCellAnchor>
  <xdr:oneCellAnchor>
    <xdr:from>
      <xdr:col>4</xdr:col>
      <xdr:colOff>0</xdr:colOff>
      <xdr:row>612</xdr:row>
      <xdr:rowOff>0</xdr:rowOff>
    </xdr:from>
    <xdr:ext cx="184731" cy="274009"/>
    <xdr:sp macro="" textlink="">
      <xdr:nvSpPr>
        <xdr:cNvPr id="49507" name="TextBox 6">
          <a:extLst>
            <a:ext uri="{FF2B5EF4-FFF2-40B4-BE49-F238E27FC236}">
              <a16:creationId xmlns:a16="http://schemas.microsoft.com/office/drawing/2014/main" id="{8EC75637-D646-45DE-BAB0-E2F452A4727D}"/>
            </a:ext>
          </a:extLst>
        </xdr:cNvPr>
        <xdr:cNvSpPr txBox="1"/>
      </xdr:nvSpPr>
      <xdr:spPr>
        <a:xfrm>
          <a:off x="4241496" y="32470725"/>
          <a:ext cx="184731" cy="274009"/>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hr-HR"/>
        </a:p>
      </xdr:txBody>
    </xdr:sp>
    <xdr:clientData/>
  </xdr:oneCellAnchor>
  <xdr:oneCellAnchor>
    <xdr:from>
      <xdr:col>4</xdr:col>
      <xdr:colOff>0</xdr:colOff>
      <xdr:row>612</xdr:row>
      <xdr:rowOff>0</xdr:rowOff>
    </xdr:from>
    <xdr:ext cx="184731" cy="274359"/>
    <xdr:sp macro="" textlink="">
      <xdr:nvSpPr>
        <xdr:cNvPr id="49508" name="TextBox 4">
          <a:extLst>
            <a:ext uri="{FF2B5EF4-FFF2-40B4-BE49-F238E27FC236}">
              <a16:creationId xmlns:a16="http://schemas.microsoft.com/office/drawing/2014/main" id="{E1C8627B-2DCA-47AB-AC14-B8D53B24A816}"/>
            </a:ext>
          </a:extLst>
        </xdr:cNvPr>
        <xdr:cNvSpPr txBox="1"/>
      </xdr:nvSpPr>
      <xdr:spPr>
        <a:xfrm>
          <a:off x="4241496" y="32470725"/>
          <a:ext cx="184731" cy="274359"/>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hr-HR"/>
        </a:p>
      </xdr:txBody>
    </xdr:sp>
    <xdr:clientData/>
  </xdr:oneCellAnchor>
  <xdr:oneCellAnchor>
    <xdr:from>
      <xdr:col>4</xdr:col>
      <xdr:colOff>0</xdr:colOff>
      <xdr:row>612</xdr:row>
      <xdr:rowOff>0</xdr:rowOff>
    </xdr:from>
    <xdr:ext cx="184731" cy="274359"/>
    <xdr:sp macro="" textlink="">
      <xdr:nvSpPr>
        <xdr:cNvPr id="49509" name="TextBox 5">
          <a:extLst>
            <a:ext uri="{FF2B5EF4-FFF2-40B4-BE49-F238E27FC236}">
              <a16:creationId xmlns:a16="http://schemas.microsoft.com/office/drawing/2014/main" id="{F9BF1F19-53A6-4C95-8006-4969AB27CC94}"/>
            </a:ext>
          </a:extLst>
        </xdr:cNvPr>
        <xdr:cNvSpPr txBox="1"/>
      </xdr:nvSpPr>
      <xdr:spPr>
        <a:xfrm>
          <a:off x="4241496" y="32470725"/>
          <a:ext cx="184731" cy="274359"/>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hr-HR"/>
        </a:p>
      </xdr:txBody>
    </xdr:sp>
    <xdr:clientData/>
  </xdr:oneCellAnchor>
  <xdr:oneCellAnchor>
    <xdr:from>
      <xdr:col>4</xdr:col>
      <xdr:colOff>0</xdr:colOff>
      <xdr:row>612</xdr:row>
      <xdr:rowOff>0</xdr:rowOff>
    </xdr:from>
    <xdr:ext cx="184731" cy="274359"/>
    <xdr:sp macro="" textlink="">
      <xdr:nvSpPr>
        <xdr:cNvPr id="49510" name="TextBox 6">
          <a:extLst>
            <a:ext uri="{FF2B5EF4-FFF2-40B4-BE49-F238E27FC236}">
              <a16:creationId xmlns:a16="http://schemas.microsoft.com/office/drawing/2014/main" id="{CE97A76F-2D2A-486D-B2B6-FE66EAA0EAF6}"/>
            </a:ext>
          </a:extLst>
        </xdr:cNvPr>
        <xdr:cNvSpPr txBox="1"/>
      </xdr:nvSpPr>
      <xdr:spPr>
        <a:xfrm>
          <a:off x="4241496" y="32470725"/>
          <a:ext cx="184731" cy="274359"/>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hr-HR"/>
        </a:p>
      </xdr:txBody>
    </xdr:sp>
    <xdr:clientData/>
  </xdr:oneCellAnchor>
  <xdr:oneCellAnchor>
    <xdr:from>
      <xdr:col>4</xdr:col>
      <xdr:colOff>0</xdr:colOff>
      <xdr:row>612</xdr:row>
      <xdr:rowOff>0</xdr:rowOff>
    </xdr:from>
    <xdr:ext cx="184731" cy="274009"/>
    <xdr:sp macro="" textlink="">
      <xdr:nvSpPr>
        <xdr:cNvPr id="49511" name="TextBox 4">
          <a:extLst>
            <a:ext uri="{FF2B5EF4-FFF2-40B4-BE49-F238E27FC236}">
              <a16:creationId xmlns:a16="http://schemas.microsoft.com/office/drawing/2014/main" id="{CC4E0D37-D4D0-4753-A085-77FC01F008F2}"/>
            </a:ext>
          </a:extLst>
        </xdr:cNvPr>
        <xdr:cNvSpPr txBox="1"/>
      </xdr:nvSpPr>
      <xdr:spPr>
        <a:xfrm>
          <a:off x="4241496" y="32470725"/>
          <a:ext cx="184731" cy="274009"/>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hr-HR"/>
        </a:p>
      </xdr:txBody>
    </xdr:sp>
    <xdr:clientData/>
  </xdr:oneCellAnchor>
  <xdr:oneCellAnchor>
    <xdr:from>
      <xdr:col>4</xdr:col>
      <xdr:colOff>0</xdr:colOff>
      <xdr:row>612</xdr:row>
      <xdr:rowOff>0</xdr:rowOff>
    </xdr:from>
    <xdr:ext cx="184731" cy="274009"/>
    <xdr:sp macro="" textlink="">
      <xdr:nvSpPr>
        <xdr:cNvPr id="49512" name="TextBox 5">
          <a:extLst>
            <a:ext uri="{FF2B5EF4-FFF2-40B4-BE49-F238E27FC236}">
              <a16:creationId xmlns:a16="http://schemas.microsoft.com/office/drawing/2014/main" id="{03717040-778B-40C7-A7B1-6F309CB7CC2E}"/>
            </a:ext>
          </a:extLst>
        </xdr:cNvPr>
        <xdr:cNvSpPr txBox="1"/>
      </xdr:nvSpPr>
      <xdr:spPr>
        <a:xfrm>
          <a:off x="4241496" y="32470725"/>
          <a:ext cx="184731" cy="274009"/>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hr-HR"/>
        </a:p>
      </xdr:txBody>
    </xdr:sp>
    <xdr:clientData/>
  </xdr:oneCellAnchor>
  <xdr:oneCellAnchor>
    <xdr:from>
      <xdr:col>4</xdr:col>
      <xdr:colOff>0</xdr:colOff>
      <xdr:row>612</xdr:row>
      <xdr:rowOff>0</xdr:rowOff>
    </xdr:from>
    <xdr:ext cx="184731" cy="274009"/>
    <xdr:sp macro="" textlink="">
      <xdr:nvSpPr>
        <xdr:cNvPr id="49513" name="TextBox 6">
          <a:extLst>
            <a:ext uri="{FF2B5EF4-FFF2-40B4-BE49-F238E27FC236}">
              <a16:creationId xmlns:a16="http://schemas.microsoft.com/office/drawing/2014/main" id="{BC109D21-DB19-4788-B560-02A9ADE27AA5}"/>
            </a:ext>
          </a:extLst>
        </xdr:cNvPr>
        <xdr:cNvSpPr txBox="1"/>
      </xdr:nvSpPr>
      <xdr:spPr>
        <a:xfrm>
          <a:off x="4241496" y="32470725"/>
          <a:ext cx="184731" cy="274009"/>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hr-HR"/>
        </a:p>
      </xdr:txBody>
    </xdr:sp>
    <xdr:clientData/>
  </xdr:oneCellAnchor>
  <xdr:oneCellAnchor>
    <xdr:from>
      <xdr:col>4</xdr:col>
      <xdr:colOff>0</xdr:colOff>
      <xdr:row>612</xdr:row>
      <xdr:rowOff>0</xdr:rowOff>
    </xdr:from>
    <xdr:ext cx="184731" cy="274009"/>
    <xdr:sp macro="" textlink="">
      <xdr:nvSpPr>
        <xdr:cNvPr id="49514" name="TextBox 4">
          <a:extLst>
            <a:ext uri="{FF2B5EF4-FFF2-40B4-BE49-F238E27FC236}">
              <a16:creationId xmlns:a16="http://schemas.microsoft.com/office/drawing/2014/main" id="{4926FF71-FB31-428A-9254-1E90F4EA581C}"/>
            </a:ext>
          </a:extLst>
        </xdr:cNvPr>
        <xdr:cNvSpPr txBox="1"/>
      </xdr:nvSpPr>
      <xdr:spPr>
        <a:xfrm>
          <a:off x="4241496" y="32470725"/>
          <a:ext cx="184731" cy="274009"/>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hr-HR"/>
        </a:p>
      </xdr:txBody>
    </xdr:sp>
    <xdr:clientData/>
  </xdr:oneCellAnchor>
  <xdr:oneCellAnchor>
    <xdr:from>
      <xdr:col>4</xdr:col>
      <xdr:colOff>0</xdr:colOff>
      <xdr:row>612</xdr:row>
      <xdr:rowOff>0</xdr:rowOff>
    </xdr:from>
    <xdr:ext cx="184731" cy="274009"/>
    <xdr:sp macro="" textlink="">
      <xdr:nvSpPr>
        <xdr:cNvPr id="49515" name="TextBox 5">
          <a:extLst>
            <a:ext uri="{FF2B5EF4-FFF2-40B4-BE49-F238E27FC236}">
              <a16:creationId xmlns:a16="http://schemas.microsoft.com/office/drawing/2014/main" id="{7FB6B2FE-2560-4C42-99C3-43A50D859241}"/>
            </a:ext>
          </a:extLst>
        </xdr:cNvPr>
        <xdr:cNvSpPr txBox="1"/>
      </xdr:nvSpPr>
      <xdr:spPr>
        <a:xfrm>
          <a:off x="4241496" y="32470725"/>
          <a:ext cx="184731" cy="274009"/>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hr-HR"/>
        </a:p>
      </xdr:txBody>
    </xdr:sp>
    <xdr:clientData/>
  </xdr:oneCellAnchor>
  <xdr:oneCellAnchor>
    <xdr:from>
      <xdr:col>4</xdr:col>
      <xdr:colOff>0</xdr:colOff>
      <xdr:row>612</xdr:row>
      <xdr:rowOff>0</xdr:rowOff>
    </xdr:from>
    <xdr:ext cx="184731" cy="274009"/>
    <xdr:sp macro="" textlink="">
      <xdr:nvSpPr>
        <xdr:cNvPr id="49516" name="TextBox 6">
          <a:extLst>
            <a:ext uri="{FF2B5EF4-FFF2-40B4-BE49-F238E27FC236}">
              <a16:creationId xmlns:a16="http://schemas.microsoft.com/office/drawing/2014/main" id="{73A8379F-C3F3-4B67-8AA5-C8F037A16186}"/>
            </a:ext>
          </a:extLst>
        </xdr:cNvPr>
        <xdr:cNvSpPr txBox="1"/>
      </xdr:nvSpPr>
      <xdr:spPr>
        <a:xfrm>
          <a:off x="4241496" y="32470725"/>
          <a:ext cx="184731" cy="274009"/>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hr-HR"/>
        </a:p>
      </xdr:txBody>
    </xdr:sp>
    <xdr:clientData/>
  </xdr:oneCellAnchor>
  <xdr:oneCellAnchor>
    <xdr:from>
      <xdr:col>4</xdr:col>
      <xdr:colOff>0</xdr:colOff>
      <xdr:row>612</xdr:row>
      <xdr:rowOff>0</xdr:rowOff>
    </xdr:from>
    <xdr:ext cx="184731" cy="264560"/>
    <xdr:sp macro="" textlink="">
      <xdr:nvSpPr>
        <xdr:cNvPr id="49517" name="TextBox 4">
          <a:extLst>
            <a:ext uri="{FF2B5EF4-FFF2-40B4-BE49-F238E27FC236}">
              <a16:creationId xmlns:a16="http://schemas.microsoft.com/office/drawing/2014/main" id="{1ECA9C10-4C85-493E-B41E-3B66FE69E831}"/>
            </a:ext>
          </a:extLst>
        </xdr:cNvPr>
        <xdr:cNvSpPr txBox="1"/>
      </xdr:nvSpPr>
      <xdr:spPr>
        <a:xfrm>
          <a:off x="4241496" y="32470725"/>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hr-HR"/>
        </a:p>
      </xdr:txBody>
    </xdr:sp>
    <xdr:clientData/>
  </xdr:oneCellAnchor>
  <xdr:oneCellAnchor>
    <xdr:from>
      <xdr:col>4</xdr:col>
      <xdr:colOff>0</xdr:colOff>
      <xdr:row>612</xdr:row>
      <xdr:rowOff>0</xdr:rowOff>
    </xdr:from>
    <xdr:ext cx="184731" cy="264560"/>
    <xdr:sp macro="" textlink="">
      <xdr:nvSpPr>
        <xdr:cNvPr id="49518" name="TextBox 5">
          <a:extLst>
            <a:ext uri="{FF2B5EF4-FFF2-40B4-BE49-F238E27FC236}">
              <a16:creationId xmlns:a16="http://schemas.microsoft.com/office/drawing/2014/main" id="{444A58BF-7581-4E4D-8468-7CD976762367}"/>
            </a:ext>
          </a:extLst>
        </xdr:cNvPr>
        <xdr:cNvSpPr txBox="1"/>
      </xdr:nvSpPr>
      <xdr:spPr>
        <a:xfrm>
          <a:off x="4241496" y="32470725"/>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hr-HR"/>
        </a:p>
      </xdr:txBody>
    </xdr:sp>
    <xdr:clientData/>
  </xdr:oneCellAnchor>
  <xdr:oneCellAnchor>
    <xdr:from>
      <xdr:col>4</xdr:col>
      <xdr:colOff>0</xdr:colOff>
      <xdr:row>612</xdr:row>
      <xdr:rowOff>0</xdr:rowOff>
    </xdr:from>
    <xdr:ext cx="184731" cy="264560"/>
    <xdr:sp macro="" textlink="">
      <xdr:nvSpPr>
        <xdr:cNvPr id="49519" name="TextBox 6">
          <a:extLst>
            <a:ext uri="{FF2B5EF4-FFF2-40B4-BE49-F238E27FC236}">
              <a16:creationId xmlns:a16="http://schemas.microsoft.com/office/drawing/2014/main" id="{F5B76C1D-BFB3-4157-ACBF-2B529D7A320C}"/>
            </a:ext>
          </a:extLst>
        </xdr:cNvPr>
        <xdr:cNvSpPr txBox="1"/>
      </xdr:nvSpPr>
      <xdr:spPr>
        <a:xfrm>
          <a:off x="4241496" y="32470725"/>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hr-HR"/>
        </a:p>
      </xdr:txBody>
    </xdr:sp>
    <xdr:clientData/>
  </xdr:oneCellAnchor>
  <xdr:oneCellAnchor>
    <xdr:from>
      <xdr:col>4</xdr:col>
      <xdr:colOff>0</xdr:colOff>
      <xdr:row>612</xdr:row>
      <xdr:rowOff>0</xdr:rowOff>
    </xdr:from>
    <xdr:ext cx="184731" cy="264560"/>
    <xdr:sp macro="" textlink="">
      <xdr:nvSpPr>
        <xdr:cNvPr id="49520" name="TextBox 4">
          <a:extLst>
            <a:ext uri="{FF2B5EF4-FFF2-40B4-BE49-F238E27FC236}">
              <a16:creationId xmlns:a16="http://schemas.microsoft.com/office/drawing/2014/main" id="{46B43612-DF01-4CC8-96AE-5B1C8793C814}"/>
            </a:ext>
          </a:extLst>
        </xdr:cNvPr>
        <xdr:cNvSpPr txBox="1"/>
      </xdr:nvSpPr>
      <xdr:spPr>
        <a:xfrm>
          <a:off x="4241496" y="32470725"/>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hr-HR"/>
        </a:p>
      </xdr:txBody>
    </xdr:sp>
    <xdr:clientData/>
  </xdr:oneCellAnchor>
  <xdr:oneCellAnchor>
    <xdr:from>
      <xdr:col>4</xdr:col>
      <xdr:colOff>0</xdr:colOff>
      <xdr:row>612</xdr:row>
      <xdr:rowOff>0</xdr:rowOff>
    </xdr:from>
    <xdr:ext cx="184731" cy="264560"/>
    <xdr:sp macro="" textlink="">
      <xdr:nvSpPr>
        <xdr:cNvPr id="49521" name="TextBox 5">
          <a:extLst>
            <a:ext uri="{FF2B5EF4-FFF2-40B4-BE49-F238E27FC236}">
              <a16:creationId xmlns:a16="http://schemas.microsoft.com/office/drawing/2014/main" id="{4FE148FC-9F0E-4601-B1D9-D4D36342343C}"/>
            </a:ext>
          </a:extLst>
        </xdr:cNvPr>
        <xdr:cNvSpPr txBox="1"/>
      </xdr:nvSpPr>
      <xdr:spPr>
        <a:xfrm>
          <a:off x="4241496" y="32470725"/>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hr-HR"/>
        </a:p>
      </xdr:txBody>
    </xdr:sp>
    <xdr:clientData/>
  </xdr:oneCellAnchor>
  <xdr:oneCellAnchor>
    <xdr:from>
      <xdr:col>4</xdr:col>
      <xdr:colOff>0</xdr:colOff>
      <xdr:row>612</xdr:row>
      <xdr:rowOff>0</xdr:rowOff>
    </xdr:from>
    <xdr:ext cx="184731" cy="264560"/>
    <xdr:sp macro="" textlink="">
      <xdr:nvSpPr>
        <xdr:cNvPr id="49522" name="TextBox 6">
          <a:extLst>
            <a:ext uri="{FF2B5EF4-FFF2-40B4-BE49-F238E27FC236}">
              <a16:creationId xmlns:a16="http://schemas.microsoft.com/office/drawing/2014/main" id="{0FE251CE-FE18-444B-9662-C26710CDB563}"/>
            </a:ext>
          </a:extLst>
        </xdr:cNvPr>
        <xdr:cNvSpPr txBox="1"/>
      </xdr:nvSpPr>
      <xdr:spPr>
        <a:xfrm>
          <a:off x="4241496" y="32470725"/>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hr-HR"/>
        </a:p>
      </xdr:txBody>
    </xdr:sp>
    <xdr:clientData/>
  </xdr:oneCellAnchor>
  <xdr:oneCellAnchor>
    <xdr:from>
      <xdr:col>4</xdr:col>
      <xdr:colOff>0</xdr:colOff>
      <xdr:row>612</xdr:row>
      <xdr:rowOff>0</xdr:rowOff>
    </xdr:from>
    <xdr:ext cx="184731" cy="264560"/>
    <xdr:sp macro="" textlink="">
      <xdr:nvSpPr>
        <xdr:cNvPr id="49523" name="TextBox 4">
          <a:extLst>
            <a:ext uri="{FF2B5EF4-FFF2-40B4-BE49-F238E27FC236}">
              <a16:creationId xmlns:a16="http://schemas.microsoft.com/office/drawing/2014/main" id="{E37C0366-25D9-4F7D-9DBC-AE0E648FC266}"/>
            </a:ext>
          </a:extLst>
        </xdr:cNvPr>
        <xdr:cNvSpPr txBox="1"/>
      </xdr:nvSpPr>
      <xdr:spPr>
        <a:xfrm>
          <a:off x="4241496" y="32470725"/>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hr-HR"/>
        </a:p>
      </xdr:txBody>
    </xdr:sp>
    <xdr:clientData/>
  </xdr:oneCellAnchor>
  <xdr:oneCellAnchor>
    <xdr:from>
      <xdr:col>4</xdr:col>
      <xdr:colOff>0</xdr:colOff>
      <xdr:row>612</xdr:row>
      <xdr:rowOff>0</xdr:rowOff>
    </xdr:from>
    <xdr:ext cx="184731" cy="264560"/>
    <xdr:sp macro="" textlink="">
      <xdr:nvSpPr>
        <xdr:cNvPr id="49524" name="TextBox 5">
          <a:extLst>
            <a:ext uri="{FF2B5EF4-FFF2-40B4-BE49-F238E27FC236}">
              <a16:creationId xmlns:a16="http://schemas.microsoft.com/office/drawing/2014/main" id="{76844AE9-55AE-4C61-BC42-ECBE40134B41}"/>
            </a:ext>
          </a:extLst>
        </xdr:cNvPr>
        <xdr:cNvSpPr txBox="1"/>
      </xdr:nvSpPr>
      <xdr:spPr>
        <a:xfrm>
          <a:off x="4241496" y="32470725"/>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hr-HR"/>
        </a:p>
      </xdr:txBody>
    </xdr:sp>
    <xdr:clientData/>
  </xdr:oneCellAnchor>
  <xdr:oneCellAnchor>
    <xdr:from>
      <xdr:col>4</xdr:col>
      <xdr:colOff>0</xdr:colOff>
      <xdr:row>612</xdr:row>
      <xdr:rowOff>0</xdr:rowOff>
    </xdr:from>
    <xdr:ext cx="184731" cy="264560"/>
    <xdr:sp macro="" textlink="">
      <xdr:nvSpPr>
        <xdr:cNvPr id="49525" name="TextBox 6">
          <a:extLst>
            <a:ext uri="{FF2B5EF4-FFF2-40B4-BE49-F238E27FC236}">
              <a16:creationId xmlns:a16="http://schemas.microsoft.com/office/drawing/2014/main" id="{FE44EC92-EE18-43F6-910D-BE726157D49B}"/>
            </a:ext>
          </a:extLst>
        </xdr:cNvPr>
        <xdr:cNvSpPr txBox="1"/>
      </xdr:nvSpPr>
      <xdr:spPr>
        <a:xfrm>
          <a:off x="4241496" y="32470725"/>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hr-HR"/>
        </a:p>
      </xdr:txBody>
    </xdr:sp>
    <xdr:clientData/>
  </xdr:oneCellAnchor>
  <xdr:oneCellAnchor>
    <xdr:from>
      <xdr:col>4</xdr:col>
      <xdr:colOff>0</xdr:colOff>
      <xdr:row>612</xdr:row>
      <xdr:rowOff>0</xdr:rowOff>
    </xdr:from>
    <xdr:ext cx="184731" cy="264560"/>
    <xdr:sp macro="" textlink="">
      <xdr:nvSpPr>
        <xdr:cNvPr id="49526" name="TextBox 4">
          <a:extLst>
            <a:ext uri="{FF2B5EF4-FFF2-40B4-BE49-F238E27FC236}">
              <a16:creationId xmlns:a16="http://schemas.microsoft.com/office/drawing/2014/main" id="{83AD674D-4448-4F79-A679-86ADBFF88BA6}"/>
            </a:ext>
          </a:extLst>
        </xdr:cNvPr>
        <xdr:cNvSpPr txBox="1"/>
      </xdr:nvSpPr>
      <xdr:spPr>
        <a:xfrm>
          <a:off x="4241496" y="32470725"/>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hr-HR"/>
        </a:p>
      </xdr:txBody>
    </xdr:sp>
    <xdr:clientData/>
  </xdr:oneCellAnchor>
  <xdr:oneCellAnchor>
    <xdr:from>
      <xdr:col>4</xdr:col>
      <xdr:colOff>0</xdr:colOff>
      <xdr:row>612</xdr:row>
      <xdr:rowOff>0</xdr:rowOff>
    </xdr:from>
    <xdr:ext cx="184731" cy="264560"/>
    <xdr:sp macro="" textlink="">
      <xdr:nvSpPr>
        <xdr:cNvPr id="49527" name="TextBox 5">
          <a:extLst>
            <a:ext uri="{FF2B5EF4-FFF2-40B4-BE49-F238E27FC236}">
              <a16:creationId xmlns:a16="http://schemas.microsoft.com/office/drawing/2014/main" id="{35CB8475-BCC7-4677-9EEA-B13D03E6E3B2}"/>
            </a:ext>
          </a:extLst>
        </xdr:cNvPr>
        <xdr:cNvSpPr txBox="1"/>
      </xdr:nvSpPr>
      <xdr:spPr>
        <a:xfrm>
          <a:off x="4241496" y="32470725"/>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hr-HR"/>
        </a:p>
      </xdr:txBody>
    </xdr:sp>
    <xdr:clientData/>
  </xdr:oneCellAnchor>
  <xdr:oneCellAnchor>
    <xdr:from>
      <xdr:col>4</xdr:col>
      <xdr:colOff>0</xdr:colOff>
      <xdr:row>612</xdr:row>
      <xdr:rowOff>0</xdr:rowOff>
    </xdr:from>
    <xdr:ext cx="184731" cy="264560"/>
    <xdr:sp macro="" textlink="">
      <xdr:nvSpPr>
        <xdr:cNvPr id="49528" name="TextBox 6">
          <a:extLst>
            <a:ext uri="{FF2B5EF4-FFF2-40B4-BE49-F238E27FC236}">
              <a16:creationId xmlns:a16="http://schemas.microsoft.com/office/drawing/2014/main" id="{E8410730-BA5C-43BC-8337-1560CC2F54EE}"/>
            </a:ext>
          </a:extLst>
        </xdr:cNvPr>
        <xdr:cNvSpPr txBox="1"/>
      </xdr:nvSpPr>
      <xdr:spPr>
        <a:xfrm>
          <a:off x="4241496" y="32470725"/>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hr-HR"/>
        </a:p>
      </xdr:txBody>
    </xdr:sp>
    <xdr:clientData/>
  </xdr:oneCellAnchor>
  <xdr:oneCellAnchor>
    <xdr:from>
      <xdr:col>4</xdr:col>
      <xdr:colOff>0</xdr:colOff>
      <xdr:row>612</xdr:row>
      <xdr:rowOff>0</xdr:rowOff>
    </xdr:from>
    <xdr:ext cx="184731" cy="264560"/>
    <xdr:sp macro="" textlink="">
      <xdr:nvSpPr>
        <xdr:cNvPr id="49529" name="TextBox 4">
          <a:extLst>
            <a:ext uri="{FF2B5EF4-FFF2-40B4-BE49-F238E27FC236}">
              <a16:creationId xmlns:a16="http://schemas.microsoft.com/office/drawing/2014/main" id="{A538EC6F-2EC8-4BA8-8E96-27A77233FBE1}"/>
            </a:ext>
          </a:extLst>
        </xdr:cNvPr>
        <xdr:cNvSpPr txBox="1"/>
      </xdr:nvSpPr>
      <xdr:spPr>
        <a:xfrm>
          <a:off x="4241496" y="32470725"/>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hr-HR"/>
        </a:p>
      </xdr:txBody>
    </xdr:sp>
    <xdr:clientData/>
  </xdr:oneCellAnchor>
  <xdr:oneCellAnchor>
    <xdr:from>
      <xdr:col>4</xdr:col>
      <xdr:colOff>0</xdr:colOff>
      <xdr:row>612</xdr:row>
      <xdr:rowOff>0</xdr:rowOff>
    </xdr:from>
    <xdr:ext cx="184731" cy="264560"/>
    <xdr:sp macro="" textlink="">
      <xdr:nvSpPr>
        <xdr:cNvPr id="49530" name="TextBox 5">
          <a:extLst>
            <a:ext uri="{FF2B5EF4-FFF2-40B4-BE49-F238E27FC236}">
              <a16:creationId xmlns:a16="http://schemas.microsoft.com/office/drawing/2014/main" id="{74FFCE02-D1A8-4EBA-8FFF-8E9F96086C38}"/>
            </a:ext>
          </a:extLst>
        </xdr:cNvPr>
        <xdr:cNvSpPr txBox="1"/>
      </xdr:nvSpPr>
      <xdr:spPr>
        <a:xfrm>
          <a:off x="4241496" y="32470725"/>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hr-HR"/>
        </a:p>
      </xdr:txBody>
    </xdr:sp>
    <xdr:clientData/>
  </xdr:oneCellAnchor>
  <xdr:oneCellAnchor>
    <xdr:from>
      <xdr:col>4</xdr:col>
      <xdr:colOff>0</xdr:colOff>
      <xdr:row>612</xdr:row>
      <xdr:rowOff>0</xdr:rowOff>
    </xdr:from>
    <xdr:ext cx="184731" cy="264560"/>
    <xdr:sp macro="" textlink="">
      <xdr:nvSpPr>
        <xdr:cNvPr id="49531" name="TextBox 6">
          <a:extLst>
            <a:ext uri="{FF2B5EF4-FFF2-40B4-BE49-F238E27FC236}">
              <a16:creationId xmlns:a16="http://schemas.microsoft.com/office/drawing/2014/main" id="{AF821F93-DDC5-42F1-B81F-2FAB49CFD5D7}"/>
            </a:ext>
          </a:extLst>
        </xdr:cNvPr>
        <xdr:cNvSpPr txBox="1"/>
      </xdr:nvSpPr>
      <xdr:spPr>
        <a:xfrm>
          <a:off x="4241496" y="32470725"/>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hr-HR"/>
        </a:p>
      </xdr:txBody>
    </xdr:sp>
    <xdr:clientData/>
  </xdr:oneCellAnchor>
  <xdr:oneCellAnchor>
    <xdr:from>
      <xdr:col>4</xdr:col>
      <xdr:colOff>0</xdr:colOff>
      <xdr:row>612</xdr:row>
      <xdr:rowOff>0</xdr:rowOff>
    </xdr:from>
    <xdr:ext cx="184731" cy="264560"/>
    <xdr:sp macro="" textlink="">
      <xdr:nvSpPr>
        <xdr:cNvPr id="49532" name="TextBox 4">
          <a:extLst>
            <a:ext uri="{FF2B5EF4-FFF2-40B4-BE49-F238E27FC236}">
              <a16:creationId xmlns:a16="http://schemas.microsoft.com/office/drawing/2014/main" id="{D9D542EB-A8F0-46BD-A2A5-B60CA77123D0}"/>
            </a:ext>
          </a:extLst>
        </xdr:cNvPr>
        <xdr:cNvSpPr txBox="1"/>
      </xdr:nvSpPr>
      <xdr:spPr>
        <a:xfrm>
          <a:off x="4241496" y="32470725"/>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hr-HR"/>
        </a:p>
      </xdr:txBody>
    </xdr:sp>
    <xdr:clientData/>
  </xdr:oneCellAnchor>
  <xdr:oneCellAnchor>
    <xdr:from>
      <xdr:col>4</xdr:col>
      <xdr:colOff>0</xdr:colOff>
      <xdr:row>612</xdr:row>
      <xdr:rowOff>0</xdr:rowOff>
    </xdr:from>
    <xdr:ext cx="184731" cy="264560"/>
    <xdr:sp macro="" textlink="">
      <xdr:nvSpPr>
        <xdr:cNvPr id="49533" name="TextBox 5">
          <a:extLst>
            <a:ext uri="{FF2B5EF4-FFF2-40B4-BE49-F238E27FC236}">
              <a16:creationId xmlns:a16="http://schemas.microsoft.com/office/drawing/2014/main" id="{35D38631-E1A2-474B-9BC8-5CE770DCBC77}"/>
            </a:ext>
          </a:extLst>
        </xdr:cNvPr>
        <xdr:cNvSpPr txBox="1"/>
      </xdr:nvSpPr>
      <xdr:spPr>
        <a:xfrm>
          <a:off x="4241496" y="32470725"/>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hr-HR"/>
        </a:p>
      </xdr:txBody>
    </xdr:sp>
    <xdr:clientData/>
  </xdr:oneCellAnchor>
  <xdr:oneCellAnchor>
    <xdr:from>
      <xdr:col>4</xdr:col>
      <xdr:colOff>0</xdr:colOff>
      <xdr:row>612</xdr:row>
      <xdr:rowOff>0</xdr:rowOff>
    </xdr:from>
    <xdr:ext cx="184731" cy="264560"/>
    <xdr:sp macro="" textlink="">
      <xdr:nvSpPr>
        <xdr:cNvPr id="49534" name="TextBox 6">
          <a:extLst>
            <a:ext uri="{FF2B5EF4-FFF2-40B4-BE49-F238E27FC236}">
              <a16:creationId xmlns:a16="http://schemas.microsoft.com/office/drawing/2014/main" id="{3EE86633-F95B-4AA8-B573-AF56DF56C654}"/>
            </a:ext>
          </a:extLst>
        </xdr:cNvPr>
        <xdr:cNvSpPr txBox="1"/>
      </xdr:nvSpPr>
      <xdr:spPr>
        <a:xfrm>
          <a:off x="4241496" y="32470725"/>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hr-HR"/>
        </a:p>
      </xdr:txBody>
    </xdr:sp>
    <xdr:clientData/>
  </xdr:oneCellAnchor>
  <xdr:oneCellAnchor>
    <xdr:from>
      <xdr:col>4</xdr:col>
      <xdr:colOff>0</xdr:colOff>
      <xdr:row>612</xdr:row>
      <xdr:rowOff>0</xdr:rowOff>
    </xdr:from>
    <xdr:ext cx="184731" cy="274009"/>
    <xdr:sp macro="" textlink="">
      <xdr:nvSpPr>
        <xdr:cNvPr id="49535" name="TextBox 4">
          <a:extLst>
            <a:ext uri="{FF2B5EF4-FFF2-40B4-BE49-F238E27FC236}">
              <a16:creationId xmlns:a16="http://schemas.microsoft.com/office/drawing/2014/main" id="{07A13DE9-6B57-43F7-9AAA-508612C710F3}"/>
            </a:ext>
          </a:extLst>
        </xdr:cNvPr>
        <xdr:cNvSpPr txBox="1"/>
      </xdr:nvSpPr>
      <xdr:spPr>
        <a:xfrm>
          <a:off x="4241496" y="32470725"/>
          <a:ext cx="184731" cy="274009"/>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hr-HR"/>
        </a:p>
      </xdr:txBody>
    </xdr:sp>
    <xdr:clientData/>
  </xdr:oneCellAnchor>
  <xdr:oneCellAnchor>
    <xdr:from>
      <xdr:col>4</xdr:col>
      <xdr:colOff>0</xdr:colOff>
      <xdr:row>612</xdr:row>
      <xdr:rowOff>0</xdr:rowOff>
    </xdr:from>
    <xdr:ext cx="184731" cy="274009"/>
    <xdr:sp macro="" textlink="">
      <xdr:nvSpPr>
        <xdr:cNvPr id="49536" name="TextBox 5">
          <a:extLst>
            <a:ext uri="{FF2B5EF4-FFF2-40B4-BE49-F238E27FC236}">
              <a16:creationId xmlns:a16="http://schemas.microsoft.com/office/drawing/2014/main" id="{069D5330-5E04-4678-90FA-06A9BB7885CB}"/>
            </a:ext>
          </a:extLst>
        </xdr:cNvPr>
        <xdr:cNvSpPr txBox="1"/>
      </xdr:nvSpPr>
      <xdr:spPr>
        <a:xfrm>
          <a:off x="4241496" y="32470725"/>
          <a:ext cx="184731" cy="274009"/>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hr-HR"/>
        </a:p>
      </xdr:txBody>
    </xdr:sp>
    <xdr:clientData/>
  </xdr:oneCellAnchor>
  <xdr:oneCellAnchor>
    <xdr:from>
      <xdr:col>4</xdr:col>
      <xdr:colOff>0</xdr:colOff>
      <xdr:row>612</xdr:row>
      <xdr:rowOff>0</xdr:rowOff>
    </xdr:from>
    <xdr:ext cx="184731" cy="274009"/>
    <xdr:sp macro="" textlink="">
      <xdr:nvSpPr>
        <xdr:cNvPr id="49537" name="TextBox 6">
          <a:extLst>
            <a:ext uri="{FF2B5EF4-FFF2-40B4-BE49-F238E27FC236}">
              <a16:creationId xmlns:a16="http://schemas.microsoft.com/office/drawing/2014/main" id="{05431943-254B-4854-AFD6-CC66FE8F32A4}"/>
            </a:ext>
          </a:extLst>
        </xdr:cNvPr>
        <xdr:cNvSpPr txBox="1"/>
      </xdr:nvSpPr>
      <xdr:spPr>
        <a:xfrm>
          <a:off x="4241496" y="32470725"/>
          <a:ext cx="184731" cy="274009"/>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hr-HR"/>
        </a:p>
      </xdr:txBody>
    </xdr:sp>
    <xdr:clientData/>
  </xdr:oneCellAnchor>
  <xdr:oneCellAnchor>
    <xdr:from>
      <xdr:col>4</xdr:col>
      <xdr:colOff>0</xdr:colOff>
      <xdr:row>612</xdr:row>
      <xdr:rowOff>0</xdr:rowOff>
    </xdr:from>
    <xdr:ext cx="184731" cy="274009"/>
    <xdr:sp macro="" textlink="">
      <xdr:nvSpPr>
        <xdr:cNvPr id="49538" name="TextBox 4">
          <a:extLst>
            <a:ext uri="{FF2B5EF4-FFF2-40B4-BE49-F238E27FC236}">
              <a16:creationId xmlns:a16="http://schemas.microsoft.com/office/drawing/2014/main" id="{AA71DC55-1C8F-4C3C-A6BA-71629D0C32C2}"/>
            </a:ext>
          </a:extLst>
        </xdr:cNvPr>
        <xdr:cNvSpPr txBox="1"/>
      </xdr:nvSpPr>
      <xdr:spPr>
        <a:xfrm>
          <a:off x="4241496" y="32470725"/>
          <a:ext cx="184731" cy="274009"/>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hr-HR"/>
        </a:p>
      </xdr:txBody>
    </xdr:sp>
    <xdr:clientData/>
  </xdr:oneCellAnchor>
  <xdr:oneCellAnchor>
    <xdr:from>
      <xdr:col>4</xdr:col>
      <xdr:colOff>0</xdr:colOff>
      <xdr:row>612</xdr:row>
      <xdr:rowOff>0</xdr:rowOff>
    </xdr:from>
    <xdr:ext cx="184731" cy="274009"/>
    <xdr:sp macro="" textlink="">
      <xdr:nvSpPr>
        <xdr:cNvPr id="49539" name="TextBox 5">
          <a:extLst>
            <a:ext uri="{FF2B5EF4-FFF2-40B4-BE49-F238E27FC236}">
              <a16:creationId xmlns:a16="http://schemas.microsoft.com/office/drawing/2014/main" id="{8B5097C4-E1B2-44BC-B473-2CA5DEDD82E2}"/>
            </a:ext>
          </a:extLst>
        </xdr:cNvPr>
        <xdr:cNvSpPr txBox="1"/>
      </xdr:nvSpPr>
      <xdr:spPr>
        <a:xfrm>
          <a:off x="4241496" y="32470725"/>
          <a:ext cx="184731" cy="274009"/>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hr-HR"/>
        </a:p>
      </xdr:txBody>
    </xdr:sp>
    <xdr:clientData/>
  </xdr:oneCellAnchor>
  <xdr:oneCellAnchor>
    <xdr:from>
      <xdr:col>4</xdr:col>
      <xdr:colOff>0</xdr:colOff>
      <xdr:row>612</xdr:row>
      <xdr:rowOff>0</xdr:rowOff>
    </xdr:from>
    <xdr:ext cx="184731" cy="274009"/>
    <xdr:sp macro="" textlink="">
      <xdr:nvSpPr>
        <xdr:cNvPr id="49540" name="TextBox 6">
          <a:extLst>
            <a:ext uri="{FF2B5EF4-FFF2-40B4-BE49-F238E27FC236}">
              <a16:creationId xmlns:a16="http://schemas.microsoft.com/office/drawing/2014/main" id="{C65E6AE3-914D-4BEE-BDC1-4142E152C6AB}"/>
            </a:ext>
          </a:extLst>
        </xdr:cNvPr>
        <xdr:cNvSpPr txBox="1"/>
      </xdr:nvSpPr>
      <xdr:spPr>
        <a:xfrm>
          <a:off x="4241496" y="32470725"/>
          <a:ext cx="184731" cy="274009"/>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hr-HR"/>
        </a:p>
      </xdr:txBody>
    </xdr:sp>
    <xdr:clientData/>
  </xdr:oneCellAnchor>
  <xdr:oneCellAnchor>
    <xdr:from>
      <xdr:col>4</xdr:col>
      <xdr:colOff>0</xdr:colOff>
      <xdr:row>612</xdr:row>
      <xdr:rowOff>0</xdr:rowOff>
    </xdr:from>
    <xdr:ext cx="184731" cy="274009"/>
    <xdr:sp macro="" textlink="">
      <xdr:nvSpPr>
        <xdr:cNvPr id="49541" name="TextBox 49540">
          <a:extLst>
            <a:ext uri="{FF2B5EF4-FFF2-40B4-BE49-F238E27FC236}">
              <a16:creationId xmlns:a16="http://schemas.microsoft.com/office/drawing/2014/main" id="{7BF96333-8EB9-41A9-A8C2-4062B2CCC136}"/>
            </a:ext>
          </a:extLst>
        </xdr:cNvPr>
        <xdr:cNvSpPr txBox="1"/>
      </xdr:nvSpPr>
      <xdr:spPr>
        <a:xfrm>
          <a:off x="4241496" y="32470725"/>
          <a:ext cx="184731" cy="274009"/>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hr-HR"/>
        </a:p>
      </xdr:txBody>
    </xdr:sp>
    <xdr:clientData/>
  </xdr:oneCellAnchor>
  <xdr:oneCellAnchor>
    <xdr:from>
      <xdr:col>4</xdr:col>
      <xdr:colOff>0</xdr:colOff>
      <xdr:row>612</xdr:row>
      <xdr:rowOff>0</xdr:rowOff>
    </xdr:from>
    <xdr:ext cx="184731" cy="274009"/>
    <xdr:sp macro="" textlink="">
      <xdr:nvSpPr>
        <xdr:cNvPr id="49542" name="TextBox 49541">
          <a:extLst>
            <a:ext uri="{FF2B5EF4-FFF2-40B4-BE49-F238E27FC236}">
              <a16:creationId xmlns:a16="http://schemas.microsoft.com/office/drawing/2014/main" id="{1C1820D1-6C6D-4005-9679-67BC7D7DC599}"/>
            </a:ext>
          </a:extLst>
        </xdr:cNvPr>
        <xdr:cNvSpPr txBox="1"/>
      </xdr:nvSpPr>
      <xdr:spPr>
        <a:xfrm>
          <a:off x="4241496" y="32470725"/>
          <a:ext cx="184731" cy="274009"/>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hr-HR"/>
        </a:p>
      </xdr:txBody>
    </xdr:sp>
    <xdr:clientData/>
  </xdr:oneCellAnchor>
  <xdr:oneCellAnchor>
    <xdr:from>
      <xdr:col>4</xdr:col>
      <xdr:colOff>0</xdr:colOff>
      <xdr:row>612</xdr:row>
      <xdr:rowOff>0</xdr:rowOff>
    </xdr:from>
    <xdr:ext cx="184731" cy="274009"/>
    <xdr:sp macro="" textlink="">
      <xdr:nvSpPr>
        <xdr:cNvPr id="49543" name="TextBox 49542">
          <a:extLst>
            <a:ext uri="{FF2B5EF4-FFF2-40B4-BE49-F238E27FC236}">
              <a16:creationId xmlns:a16="http://schemas.microsoft.com/office/drawing/2014/main" id="{56571A07-22D0-4A54-9FFC-B9347DE4189A}"/>
            </a:ext>
          </a:extLst>
        </xdr:cNvPr>
        <xdr:cNvSpPr txBox="1"/>
      </xdr:nvSpPr>
      <xdr:spPr>
        <a:xfrm>
          <a:off x="4241496" y="32470725"/>
          <a:ext cx="184731" cy="274009"/>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hr-HR"/>
        </a:p>
      </xdr:txBody>
    </xdr:sp>
    <xdr:clientData/>
  </xdr:oneCellAnchor>
  <xdr:oneCellAnchor>
    <xdr:from>
      <xdr:col>4</xdr:col>
      <xdr:colOff>0</xdr:colOff>
      <xdr:row>612</xdr:row>
      <xdr:rowOff>0</xdr:rowOff>
    </xdr:from>
    <xdr:ext cx="184731" cy="274009"/>
    <xdr:sp macro="" textlink="">
      <xdr:nvSpPr>
        <xdr:cNvPr id="49544" name="TextBox 4">
          <a:extLst>
            <a:ext uri="{FF2B5EF4-FFF2-40B4-BE49-F238E27FC236}">
              <a16:creationId xmlns:a16="http://schemas.microsoft.com/office/drawing/2014/main" id="{07C1ABA7-99BC-423F-B3D3-75A77E6FCD7F}"/>
            </a:ext>
          </a:extLst>
        </xdr:cNvPr>
        <xdr:cNvSpPr txBox="1"/>
      </xdr:nvSpPr>
      <xdr:spPr>
        <a:xfrm>
          <a:off x="4241496" y="32470725"/>
          <a:ext cx="184731" cy="274009"/>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hr-HR"/>
        </a:p>
      </xdr:txBody>
    </xdr:sp>
    <xdr:clientData/>
  </xdr:oneCellAnchor>
  <xdr:oneCellAnchor>
    <xdr:from>
      <xdr:col>4</xdr:col>
      <xdr:colOff>0</xdr:colOff>
      <xdr:row>612</xdr:row>
      <xdr:rowOff>0</xdr:rowOff>
    </xdr:from>
    <xdr:ext cx="184731" cy="274009"/>
    <xdr:sp macro="" textlink="">
      <xdr:nvSpPr>
        <xdr:cNvPr id="49545" name="TextBox 5">
          <a:extLst>
            <a:ext uri="{FF2B5EF4-FFF2-40B4-BE49-F238E27FC236}">
              <a16:creationId xmlns:a16="http://schemas.microsoft.com/office/drawing/2014/main" id="{460D2E33-4F8B-48CC-A91E-7A928566EFEF}"/>
            </a:ext>
          </a:extLst>
        </xdr:cNvPr>
        <xdr:cNvSpPr txBox="1"/>
      </xdr:nvSpPr>
      <xdr:spPr>
        <a:xfrm>
          <a:off x="4241496" y="32470725"/>
          <a:ext cx="184731" cy="274009"/>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hr-HR"/>
        </a:p>
      </xdr:txBody>
    </xdr:sp>
    <xdr:clientData/>
  </xdr:oneCellAnchor>
  <xdr:oneCellAnchor>
    <xdr:from>
      <xdr:col>4</xdr:col>
      <xdr:colOff>0</xdr:colOff>
      <xdr:row>612</xdr:row>
      <xdr:rowOff>0</xdr:rowOff>
    </xdr:from>
    <xdr:ext cx="184731" cy="274009"/>
    <xdr:sp macro="" textlink="">
      <xdr:nvSpPr>
        <xdr:cNvPr id="49546" name="TextBox 6">
          <a:extLst>
            <a:ext uri="{FF2B5EF4-FFF2-40B4-BE49-F238E27FC236}">
              <a16:creationId xmlns:a16="http://schemas.microsoft.com/office/drawing/2014/main" id="{6BDDE939-24C4-4F83-BF85-A09D71436FF9}"/>
            </a:ext>
          </a:extLst>
        </xdr:cNvPr>
        <xdr:cNvSpPr txBox="1"/>
      </xdr:nvSpPr>
      <xdr:spPr>
        <a:xfrm>
          <a:off x="4241496" y="32470725"/>
          <a:ext cx="184731" cy="274009"/>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hr-HR"/>
        </a:p>
      </xdr:txBody>
    </xdr:sp>
    <xdr:clientData/>
  </xdr:oneCellAnchor>
  <xdr:oneCellAnchor>
    <xdr:from>
      <xdr:col>4</xdr:col>
      <xdr:colOff>0</xdr:colOff>
      <xdr:row>612</xdr:row>
      <xdr:rowOff>0</xdr:rowOff>
    </xdr:from>
    <xdr:ext cx="184731" cy="274009"/>
    <xdr:sp macro="" textlink="">
      <xdr:nvSpPr>
        <xdr:cNvPr id="49547" name="TextBox 4">
          <a:extLst>
            <a:ext uri="{FF2B5EF4-FFF2-40B4-BE49-F238E27FC236}">
              <a16:creationId xmlns:a16="http://schemas.microsoft.com/office/drawing/2014/main" id="{31163060-976E-421A-AA2A-58C9B535717D}"/>
            </a:ext>
          </a:extLst>
        </xdr:cNvPr>
        <xdr:cNvSpPr txBox="1"/>
      </xdr:nvSpPr>
      <xdr:spPr>
        <a:xfrm>
          <a:off x="4241496" y="32470725"/>
          <a:ext cx="184731" cy="274009"/>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hr-HR"/>
        </a:p>
      </xdr:txBody>
    </xdr:sp>
    <xdr:clientData/>
  </xdr:oneCellAnchor>
  <xdr:oneCellAnchor>
    <xdr:from>
      <xdr:col>4</xdr:col>
      <xdr:colOff>0</xdr:colOff>
      <xdr:row>612</xdr:row>
      <xdr:rowOff>0</xdr:rowOff>
    </xdr:from>
    <xdr:ext cx="184731" cy="274009"/>
    <xdr:sp macro="" textlink="">
      <xdr:nvSpPr>
        <xdr:cNvPr id="49548" name="TextBox 5">
          <a:extLst>
            <a:ext uri="{FF2B5EF4-FFF2-40B4-BE49-F238E27FC236}">
              <a16:creationId xmlns:a16="http://schemas.microsoft.com/office/drawing/2014/main" id="{95FB37B3-4BBB-48B4-8EF0-F000DB6502DA}"/>
            </a:ext>
          </a:extLst>
        </xdr:cNvPr>
        <xdr:cNvSpPr txBox="1"/>
      </xdr:nvSpPr>
      <xdr:spPr>
        <a:xfrm>
          <a:off x="4241496" y="32470725"/>
          <a:ext cx="184731" cy="274009"/>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hr-HR"/>
        </a:p>
      </xdr:txBody>
    </xdr:sp>
    <xdr:clientData/>
  </xdr:oneCellAnchor>
  <xdr:oneCellAnchor>
    <xdr:from>
      <xdr:col>4</xdr:col>
      <xdr:colOff>0</xdr:colOff>
      <xdr:row>612</xdr:row>
      <xdr:rowOff>0</xdr:rowOff>
    </xdr:from>
    <xdr:ext cx="184731" cy="274009"/>
    <xdr:sp macro="" textlink="">
      <xdr:nvSpPr>
        <xdr:cNvPr id="49549" name="TextBox 6">
          <a:extLst>
            <a:ext uri="{FF2B5EF4-FFF2-40B4-BE49-F238E27FC236}">
              <a16:creationId xmlns:a16="http://schemas.microsoft.com/office/drawing/2014/main" id="{72405020-0F03-4CF1-8BB7-CF1DE21E3A0E}"/>
            </a:ext>
          </a:extLst>
        </xdr:cNvPr>
        <xdr:cNvSpPr txBox="1"/>
      </xdr:nvSpPr>
      <xdr:spPr>
        <a:xfrm>
          <a:off x="4241496" y="32470725"/>
          <a:ext cx="184731" cy="274009"/>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hr-HR"/>
        </a:p>
      </xdr:txBody>
    </xdr:sp>
    <xdr:clientData/>
  </xdr:oneCellAnchor>
  <xdr:oneCellAnchor>
    <xdr:from>
      <xdr:col>4</xdr:col>
      <xdr:colOff>0</xdr:colOff>
      <xdr:row>612</xdr:row>
      <xdr:rowOff>0</xdr:rowOff>
    </xdr:from>
    <xdr:ext cx="184731" cy="274009"/>
    <xdr:sp macro="" textlink="">
      <xdr:nvSpPr>
        <xdr:cNvPr id="49550" name="TextBox 4">
          <a:extLst>
            <a:ext uri="{FF2B5EF4-FFF2-40B4-BE49-F238E27FC236}">
              <a16:creationId xmlns:a16="http://schemas.microsoft.com/office/drawing/2014/main" id="{26F9073D-1B4C-46E3-A264-53D526784EAA}"/>
            </a:ext>
          </a:extLst>
        </xdr:cNvPr>
        <xdr:cNvSpPr txBox="1"/>
      </xdr:nvSpPr>
      <xdr:spPr>
        <a:xfrm>
          <a:off x="4241496" y="32470725"/>
          <a:ext cx="184731" cy="274009"/>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hr-HR"/>
        </a:p>
      </xdr:txBody>
    </xdr:sp>
    <xdr:clientData/>
  </xdr:oneCellAnchor>
  <xdr:oneCellAnchor>
    <xdr:from>
      <xdr:col>4</xdr:col>
      <xdr:colOff>0</xdr:colOff>
      <xdr:row>612</xdr:row>
      <xdr:rowOff>0</xdr:rowOff>
    </xdr:from>
    <xdr:ext cx="184731" cy="274009"/>
    <xdr:sp macro="" textlink="">
      <xdr:nvSpPr>
        <xdr:cNvPr id="49551" name="TextBox 5">
          <a:extLst>
            <a:ext uri="{FF2B5EF4-FFF2-40B4-BE49-F238E27FC236}">
              <a16:creationId xmlns:a16="http://schemas.microsoft.com/office/drawing/2014/main" id="{2B3AFDC1-4E17-41C2-8CE1-49D95CEFB290}"/>
            </a:ext>
          </a:extLst>
        </xdr:cNvPr>
        <xdr:cNvSpPr txBox="1"/>
      </xdr:nvSpPr>
      <xdr:spPr>
        <a:xfrm>
          <a:off x="4241496" y="32470725"/>
          <a:ext cx="184731" cy="274009"/>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hr-HR"/>
        </a:p>
      </xdr:txBody>
    </xdr:sp>
    <xdr:clientData/>
  </xdr:oneCellAnchor>
  <xdr:oneCellAnchor>
    <xdr:from>
      <xdr:col>4</xdr:col>
      <xdr:colOff>0</xdr:colOff>
      <xdr:row>612</xdr:row>
      <xdr:rowOff>0</xdr:rowOff>
    </xdr:from>
    <xdr:ext cx="184731" cy="274009"/>
    <xdr:sp macro="" textlink="">
      <xdr:nvSpPr>
        <xdr:cNvPr id="49552" name="TextBox 6">
          <a:extLst>
            <a:ext uri="{FF2B5EF4-FFF2-40B4-BE49-F238E27FC236}">
              <a16:creationId xmlns:a16="http://schemas.microsoft.com/office/drawing/2014/main" id="{27A1EDC0-1190-4859-800C-F787F61775F0}"/>
            </a:ext>
          </a:extLst>
        </xdr:cNvPr>
        <xdr:cNvSpPr txBox="1"/>
      </xdr:nvSpPr>
      <xdr:spPr>
        <a:xfrm>
          <a:off x="4241496" y="32470725"/>
          <a:ext cx="184731" cy="274009"/>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hr-HR"/>
        </a:p>
      </xdr:txBody>
    </xdr:sp>
    <xdr:clientData/>
  </xdr:oneCellAnchor>
  <xdr:oneCellAnchor>
    <xdr:from>
      <xdr:col>4</xdr:col>
      <xdr:colOff>0</xdr:colOff>
      <xdr:row>612</xdr:row>
      <xdr:rowOff>0</xdr:rowOff>
    </xdr:from>
    <xdr:ext cx="184731" cy="274009"/>
    <xdr:sp macro="" textlink="">
      <xdr:nvSpPr>
        <xdr:cNvPr id="49553" name="TextBox 4">
          <a:extLst>
            <a:ext uri="{FF2B5EF4-FFF2-40B4-BE49-F238E27FC236}">
              <a16:creationId xmlns:a16="http://schemas.microsoft.com/office/drawing/2014/main" id="{0896AF16-0A47-4D6A-86A3-14049B6DCEC8}"/>
            </a:ext>
          </a:extLst>
        </xdr:cNvPr>
        <xdr:cNvSpPr txBox="1"/>
      </xdr:nvSpPr>
      <xdr:spPr>
        <a:xfrm>
          <a:off x="4241496" y="32470725"/>
          <a:ext cx="184731" cy="274009"/>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hr-HR"/>
        </a:p>
      </xdr:txBody>
    </xdr:sp>
    <xdr:clientData/>
  </xdr:oneCellAnchor>
  <xdr:oneCellAnchor>
    <xdr:from>
      <xdr:col>4</xdr:col>
      <xdr:colOff>0</xdr:colOff>
      <xdr:row>612</xdr:row>
      <xdr:rowOff>0</xdr:rowOff>
    </xdr:from>
    <xdr:ext cx="184731" cy="274009"/>
    <xdr:sp macro="" textlink="">
      <xdr:nvSpPr>
        <xdr:cNvPr id="49554" name="TextBox 5">
          <a:extLst>
            <a:ext uri="{FF2B5EF4-FFF2-40B4-BE49-F238E27FC236}">
              <a16:creationId xmlns:a16="http://schemas.microsoft.com/office/drawing/2014/main" id="{B3A03E44-F1D6-4EE6-933A-69C0C5FE7318}"/>
            </a:ext>
          </a:extLst>
        </xdr:cNvPr>
        <xdr:cNvSpPr txBox="1"/>
      </xdr:nvSpPr>
      <xdr:spPr>
        <a:xfrm>
          <a:off x="4241496" y="32470725"/>
          <a:ext cx="184731" cy="274009"/>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hr-HR"/>
        </a:p>
      </xdr:txBody>
    </xdr:sp>
    <xdr:clientData/>
  </xdr:oneCellAnchor>
  <xdr:oneCellAnchor>
    <xdr:from>
      <xdr:col>4</xdr:col>
      <xdr:colOff>0</xdr:colOff>
      <xdr:row>612</xdr:row>
      <xdr:rowOff>0</xdr:rowOff>
    </xdr:from>
    <xdr:ext cx="184731" cy="274009"/>
    <xdr:sp macro="" textlink="">
      <xdr:nvSpPr>
        <xdr:cNvPr id="49555" name="TextBox 6">
          <a:extLst>
            <a:ext uri="{FF2B5EF4-FFF2-40B4-BE49-F238E27FC236}">
              <a16:creationId xmlns:a16="http://schemas.microsoft.com/office/drawing/2014/main" id="{DC4E3CB5-4861-4A50-8612-6058CE485F57}"/>
            </a:ext>
          </a:extLst>
        </xdr:cNvPr>
        <xdr:cNvSpPr txBox="1"/>
      </xdr:nvSpPr>
      <xdr:spPr>
        <a:xfrm>
          <a:off x="4241496" y="32470725"/>
          <a:ext cx="184731" cy="274009"/>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hr-HR"/>
        </a:p>
      </xdr:txBody>
    </xdr:sp>
    <xdr:clientData/>
  </xdr:oneCellAnchor>
  <xdr:oneCellAnchor>
    <xdr:from>
      <xdr:col>4</xdr:col>
      <xdr:colOff>0</xdr:colOff>
      <xdr:row>612</xdr:row>
      <xdr:rowOff>0</xdr:rowOff>
    </xdr:from>
    <xdr:ext cx="184731" cy="274359"/>
    <xdr:sp macro="" textlink="">
      <xdr:nvSpPr>
        <xdr:cNvPr id="49556" name="TextBox 4">
          <a:extLst>
            <a:ext uri="{FF2B5EF4-FFF2-40B4-BE49-F238E27FC236}">
              <a16:creationId xmlns:a16="http://schemas.microsoft.com/office/drawing/2014/main" id="{8A925B62-D456-4640-B934-ADAD517624D5}"/>
            </a:ext>
          </a:extLst>
        </xdr:cNvPr>
        <xdr:cNvSpPr txBox="1"/>
      </xdr:nvSpPr>
      <xdr:spPr>
        <a:xfrm>
          <a:off x="4241496" y="32470725"/>
          <a:ext cx="184731" cy="274359"/>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hr-HR"/>
        </a:p>
      </xdr:txBody>
    </xdr:sp>
    <xdr:clientData/>
  </xdr:oneCellAnchor>
  <xdr:oneCellAnchor>
    <xdr:from>
      <xdr:col>4</xdr:col>
      <xdr:colOff>0</xdr:colOff>
      <xdr:row>612</xdr:row>
      <xdr:rowOff>0</xdr:rowOff>
    </xdr:from>
    <xdr:ext cx="184731" cy="274359"/>
    <xdr:sp macro="" textlink="">
      <xdr:nvSpPr>
        <xdr:cNvPr id="49557" name="TextBox 5">
          <a:extLst>
            <a:ext uri="{FF2B5EF4-FFF2-40B4-BE49-F238E27FC236}">
              <a16:creationId xmlns:a16="http://schemas.microsoft.com/office/drawing/2014/main" id="{59A6B646-5F07-476A-90BA-4371132BB8E5}"/>
            </a:ext>
          </a:extLst>
        </xdr:cNvPr>
        <xdr:cNvSpPr txBox="1"/>
      </xdr:nvSpPr>
      <xdr:spPr>
        <a:xfrm>
          <a:off x="4241496" y="32470725"/>
          <a:ext cx="184731" cy="274359"/>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hr-HR"/>
        </a:p>
      </xdr:txBody>
    </xdr:sp>
    <xdr:clientData/>
  </xdr:oneCellAnchor>
  <xdr:oneCellAnchor>
    <xdr:from>
      <xdr:col>4</xdr:col>
      <xdr:colOff>0</xdr:colOff>
      <xdr:row>612</xdr:row>
      <xdr:rowOff>0</xdr:rowOff>
    </xdr:from>
    <xdr:ext cx="184731" cy="274359"/>
    <xdr:sp macro="" textlink="">
      <xdr:nvSpPr>
        <xdr:cNvPr id="49558" name="TextBox 6">
          <a:extLst>
            <a:ext uri="{FF2B5EF4-FFF2-40B4-BE49-F238E27FC236}">
              <a16:creationId xmlns:a16="http://schemas.microsoft.com/office/drawing/2014/main" id="{6ED02525-A117-4409-BCFF-3721F6EF0A34}"/>
            </a:ext>
          </a:extLst>
        </xdr:cNvPr>
        <xdr:cNvSpPr txBox="1"/>
      </xdr:nvSpPr>
      <xdr:spPr>
        <a:xfrm>
          <a:off x="4241496" y="32470725"/>
          <a:ext cx="184731" cy="274359"/>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hr-HR"/>
        </a:p>
      </xdr:txBody>
    </xdr:sp>
    <xdr:clientData/>
  </xdr:oneCellAnchor>
  <xdr:oneCellAnchor>
    <xdr:from>
      <xdr:col>4</xdr:col>
      <xdr:colOff>0</xdr:colOff>
      <xdr:row>612</xdr:row>
      <xdr:rowOff>0</xdr:rowOff>
    </xdr:from>
    <xdr:ext cx="184731" cy="274009"/>
    <xdr:sp macro="" textlink="">
      <xdr:nvSpPr>
        <xdr:cNvPr id="49559" name="TextBox 4">
          <a:extLst>
            <a:ext uri="{FF2B5EF4-FFF2-40B4-BE49-F238E27FC236}">
              <a16:creationId xmlns:a16="http://schemas.microsoft.com/office/drawing/2014/main" id="{8959DE87-46BB-4738-B12B-3C19B2455F6B}"/>
            </a:ext>
          </a:extLst>
        </xdr:cNvPr>
        <xdr:cNvSpPr txBox="1"/>
      </xdr:nvSpPr>
      <xdr:spPr>
        <a:xfrm>
          <a:off x="4241496" y="32470725"/>
          <a:ext cx="184731" cy="274009"/>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hr-HR"/>
        </a:p>
      </xdr:txBody>
    </xdr:sp>
    <xdr:clientData/>
  </xdr:oneCellAnchor>
  <xdr:oneCellAnchor>
    <xdr:from>
      <xdr:col>4</xdr:col>
      <xdr:colOff>0</xdr:colOff>
      <xdr:row>612</xdr:row>
      <xdr:rowOff>0</xdr:rowOff>
    </xdr:from>
    <xdr:ext cx="184731" cy="274009"/>
    <xdr:sp macro="" textlink="">
      <xdr:nvSpPr>
        <xdr:cNvPr id="49560" name="TextBox 5">
          <a:extLst>
            <a:ext uri="{FF2B5EF4-FFF2-40B4-BE49-F238E27FC236}">
              <a16:creationId xmlns:a16="http://schemas.microsoft.com/office/drawing/2014/main" id="{BCAD0457-C7D4-4D5F-8135-1068C1F5AF06}"/>
            </a:ext>
          </a:extLst>
        </xdr:cNvPr>
        <xdr:cNvSpPr txBox="1"/>
      </xdr:nvSpPr>
      <xdr:spPr>
        <a:xfrm>
          <a:off x="4241496" y="32470725"/>
          <a:ext cx="184731" cy="274009"/>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hr-HR"/>
        </a:p>
      </xdr:txBody>
    </xdr:sp>
    <xdr:clientData/>
  </xdr:oneCellAnchor>
  <xdr:oneCellAnchor>
    <xdr:from>
      <xdr:col>4</xdr:col>
      <xdr:colOff>0</xdr:colOff>
      <xdr:row>612</xdr:row>
      <xdr:rowOff>0</xdr:rowOff>
    </xdr:from>
    <xdr:ext cx="184731" cy="274009"/>
    <xdr:sp macro="" textlink="">
      <xdr:nvSpPr>
        <xdr:cNvPr id="49561" name="TextBox 6">
          <a:extLst>
            <a:ext uri="{FF2B5EF4-FFF2-40B4-BE49-F238E27FC236}">
              <a16:creationId xmlns:a16="http://schemas.microsoft.com/office/drawing/2014/main" id="{FF114C13-4B40-47F8-B648-28A55F54A32E}"/>
            </a:ext>
          </a:extLst>
        </xdr:cNvPr>
        <xdr:cNvSpPr txBox="1"/>
      </xdr:nvSpPr>
      <xdr:spPr>
        <a:xfrm>
          <a:off x="4241496" y="32470725"/>
          <a:ext cx="184731" cy="274009"/>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hr-HR"/>
        </a:p>
      </xdr:txBody>
    </xdr:sp>
    <xdr:clientData/>
  </xdr:oneCellAnchor>
  <xdr:oneCellAnchor>
    <xdr:from>
      <xdr:col>4</xdr:col>
      <xdr:colOff>0</xdr:colOff>
      <xdr:row>612</xdr:row>
      <xdr:rowOff>0</xdr:rowOff>
    </xdr:from>
    <xdr:ext cx="184731" cy="274009"/>
    <xdr:sp macro="" textlink="">
      <xdr:nvSpPr>
        <xdr:cNvPr id="49562" name="TextBox 4">
          <a:extLst>
            <a:ext uri="{FF2B5EF4-FFF2-40B4-BE49-F238E27FC236}">
              <a16:creationId xmlns:a16="http://schemas.microsoft.com/office/drawing/2014/main" id="{08864268-1518-45B4-95D5-A6119154E9F2}"/>
            </a:ext>
          </a:extLst>
        </xdr:cNvPr>
        <xdr:cNvSpPr txBox="1"/>
      </xdr:nvSpPr>
      <xdr:spPr>
        <a:xfrm>
          <a:off x="4241496" y="32470725"/>
          <a:ext cx="184731" cy="274009"/>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hr-HR"/>
        </a:p>
      </xdr:txBody>
    </xdr:sp>
    <xdr:clientData/>
  </xdr:oneCellAnchor>
  <xdr:oneCellAnchor>
    <xdr:from>
      <xdr:col>4</xdr:col>
      <xdr:colOff>0</xdr:colOff>
      <xdr:row>612</xdr:row>
      <xdr:rowOff>0</xdr:rowOff>
    </xdr:from>
    <xdr:ext cx="184731" cy="274009"/>
    <xdr:sp macro="" textlink="">
      <xdr:nvSpPr>
        <xdr:cNvPr id="49563" name="TextBox 5">
          <a:extLst>
            <a:ext uri="{FF2B5EF4-FFF2-40B4-BE49-F238E27FC236}">
              <a16:creationId xmlns:a16="http://schemas.microsoft.com/office/drawing/2014/main" id="{1F95D322-8667-4218-8BFA-537D79FAE691}"/>
            </a:ext>
          </a:extLst>
        </xdr:cNvPr>
        <xdr:cNvSpPr txBox="1"/>
      </xdr:nvSpPr>
      <xdr:spPr>
        <a:xfrm>
          <a:off x="4241496" y="32470725"/>
          <a:ext cx="184731" cy="274009"/>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hr-HR"/>
        </a:p>
      </xdr:txBody>
    </xdr:sp>
    <xdr:clientData/>
  </xdr:oneCellAnchor>
  <xdr:oneCellAnchor>
    <xdr:from>
      <xdr:col>4</xdr:col>
      <xdr:colOff>0</xdr:colOff>
      <xdr:row>612</xdr:row>
      <xdr:rowOff>0</xdr:rowOff>
    </xdr:from>
    <xdr:ext cx="184731" cy="274009"/>
    <xdr:sp macro="" textlink="">
      <xdr:nvSpPr>
        <xdr:cNvPr id="49564" name="TextBox 6">
          <a:extLst>
            <a:ext uri="{FF2B5EF4-FFF2-40B4-BE49-F238E27FC236}">
              <a16:creationId xmlns:a16="http://schemas.microsoft.com/office/drawing/2014/main" id="{6936A21A-EA56-483F-8C44-F972ECDBFAC7}"/>
            </a:ext>
          </a:extLst>
        </xdr:cNvPr>
        <xdr:cNvSpPr txBox="1"/>
      </xdr:nvSpPr>
      <xdr:spPr>
        <a:xfrm>
          <a:off x="4241496" y="32470725"/>
          <a:ext cx="184731" cy="274009"/>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hr-HR"/>
        </a:p>
      </xdr:txBody>
    </xdr:sp>
    <xdr:clientData/>
  </xdr:oneCellAnchor>
  <xdr:oneCellAnchor>
    <xdr:from>
      <xdr:col>4</xdr:col>
      <xdr:colOff>0</xdr:colOff>
      <xdr:row>612</xdr:row>
      <xdr:rowOff>0</xdr:rowOff>
    </xdr:from>
    <xdr:ext cx="184731" cy="264560"/>
    <xdr:sp macro="" textlink="">
      <xdr:nvSpPr>
        <xdr:cNvPr id="49565" name="TextBox 4">
          <a:extLst>
            <a:ext uri="{FF2B5EF4-FFF2-40B4-BE49-F238E27FC236}">
              <a16:creationId xmlns:a16="http://schemas.microsoft.com/office/drawing/2014/main" id="{6704008B-C490-4584-8341-BADDBEB745D8}"/>
            </a:ext>
          </a:extLst>
        </xdr:cNvPr>
        <xdr:cNvSpPr txBox="1"/>
      </xdr:nvSpPr>
      <xdr:spPr>
        <a:xfrm>
          <a:off x="4241496" y="32470725"/>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hr-HR"/>
        </a:p>
      </xdr:txBody>
    </xdr:sp>
    <xdr:clientData/>
  </xdr:oneCellAnchor>
  <xdr:oneCellAnchor>
    <xdr:from>
      <xdr:col>4</xdr:col>
      <xdr:colOff>0</xdr:colOff>
      <xdr:row>612</xdr:row>
      <xdr:rowOff>0</xdr:rowOff>
    </xdr:from>
    <xdr:ext cx="184731" cy="264560"/>
    <xdr:sp macro="" textlink="">
      <xdr:nvSpPr>
        <xdr:cNvPr id="49566" name="TextBox 5">
          <a:extLst>
            <a:ext uri="{FF2B5EF4-FFF2-40B4-BE49-F238E27FC236}">
              <a16:creationId xmlns:a16="http://schemas.microsoft.com/office/drawing/2014/main" id="{4957081E-F404-49AF-8186-1093C7BA289F}"/>
            </a:ext>
          </a:extLst>
        </xdr:cNvPr>
        <xdr:cNvSpPr txBox="1"/>
      </xdr:nvSpPr>
      <xdr:spPr>
        <a:xfrm>
          <a:off x="4241496" y="32470725"/>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hr-HR"/>
        </a:p>
      </xdr:txBody>
    </xdr:sp>
    <xdr:clientData/>
  </xdr:oneCellAnchor>
  <xdr:oneCellAnchor>
    <xdr:from>
      <xdr:col>4</xdr:col>
      <xdr:colOff>0</xdr:colOff>
      <xdr:row>612</xdr:row>
      <xdr:rowOff>0</xdr:rowOff>
    </xdr:from>
    <xdr:ext cx="184731" cy="264560"/>
    <xdr:sp macro="" textlink="">
      <xdr:nvSpPr>
        <xdr:cNvPr id="49567" name="TextBox 6">
          <a:extLst>
            <a:ext uri="{FF2B5EF4-FFF2-40B4-BE49-F238E27FC236}">
              <a16:creationId xmlns:a16="http://schemas.microsoft.com/office/drawing/2014/main" id="{5EE00652-9128-4E9F-94D5-A08EC58F9865}"/>
            </a:ext>
          </a:extLst>
        </xdr:cNvPr>
        <xdr:cNvSpPr txBox="1"/>
      </xdr:nvSpPr>
      <xdr:spPr>
        <a:xfrm>
          <a:off x="4241496" y="32470725"/>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hr-HR"/>
        </a:p>
      </xdr:txBody>
    </xdr:sp>
    <xdr:clientData/>
  </xdr:oneCellAnchor>
  <xdr:oneCellAnchor>
    <xdr:from>
      <xdr:col>4</xdr:col>
      <xdr:colOff>0</xdr:colOff>
      <xdr:row>612</xdr:row>
      <xdr:rowOff>0</xdr:rowOff>
    </xdr:from>
    <xdr:ext cx="184731" cy="264560"/>
    <xdr:sp macro="" textlink="">
      <xdr:nvSpPr>
        <xdr:cNvPr id="49568" name="TextBox 4">
          <a:extLst>
            <a:ext uri="{FF2B5EF4-FFF2-40B4-BE49-F238E27FC236}">
              <a16:creationId xmlns:a16="http://schemas.microsoft.com/office/drawing/2014/main" id="{C70CAEA9-0D59-4A0E-9EEB-6E554809141E}"/>
            </a:ext>
          </a:extLst>
        </xdr:cNvPr>
        <xdr:cNvSpPr txBox="1"/>
      </xdr:nvSpPr>
      <xdr:spPr>
        <a:xfrm>
          <a:off x="4241496" y="32470725"/>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hr-HR"/>
        </a:p>
      </xdr:txBody>
    </xdr:sp>
    <xdr:clientData/>
  </xdr:oneCellAnchor>
  <xdr:oneCellAnchor>
    <xdr:from>
      <xdr:col>4</xdr:col>
      <xdr:colOff>0</xdr:colOff>
      <xdr:row>612</xdr:row>
      <xdr:rowOff>0</xdr:rowOff>
    </xdr:from>
    <xdr:ext cx="184731" cy="264560"/>
    <xdr:sp macro="" textlink="">
      <xdr:nvSpPr>
        <xdr:cNvPr id="49569" name="TextBox 5">
          <a:extLst>
            <a:ext uri="{FF2B5EF4-FFF2-40B4-BE49-F238E27FC236}">
              <a16:creationId xmlns:a16="http://schemas.microsoft.com/office/drawing/2014/main" id="{79ED5411-4196-4635-8AE9-04CFA70CA075}"/>
            </a:ext>
          </a:extLst>
        </xdr:cNvPr>
        <xdr:cNvSpPr txBox="1"/>
      </xdr:nvSpPr>
      <xdr:spPr>
        <a:xfrm>
          <a:off x="4241496" y="32470725"/>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hr-HR"/>
        </a:p>
      </xdr:txBody>
    </xdr:sp>
    <xdr:clientData/>
  </xdr:oneCellAnchor>
  <xdr:oneCellAnchor>
    <xdr:from>
      <xdr:col>4</xdr:col>
      <xdr:colOff>0</xdr:colOff>
      <xdr:row>612</xdr:row>
      <xdr:rowOff>0</xdr:rowOff>
    </xdr:from>
    <xdr:ext cx="184731" cy="264560"/>
    <xdr:sp macro="" textlink="">
      <xdr:nvSpPr>
        <xdr:cNvPr id="49570" name="TextBox 6">
          <a:extLst>
            <a:ext uri="{FF2B5EF4-FFF2-40B4-BE49-F238E27FC236}">
              <a16:creationId xmlns:a16="http://schemas.microsoft.com/office/drawing/2014/main" id="{3FFB8144-B7CD-42C1-9758-79FD70AFAC86}"/>
            </a:ext>
          </a:extLst>
        </xdr:cNvPr>
        <xdr:cNvSpPr txBox="1"/>
      </xdr:nvSpPr>
      <xdr:spPr>
        <a:xfrm>
          <a:off x="4241496" y="32470725"/>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hr-HR"/>
        </a:p>
      </xdr:txBody>
    </xdr:sp>
    <xdr:clientData/>
  </xdr:oneCellAnchor>
  <xdr:oneCellAnchor>
    <xdr:from>
      <xdr:col>4</xdr:col>
      <xdr:colOff>0</xdr:colOff>
      <xdr:row>612</xdr:row>
      <xdr:rowOff>0</xdr:rowOff>
    </xdr:from>
    <xdr:ext cx="184731" cy="264560"/>
    <xdr:sp macro="" textlink="">
      <xdr:nvSpPr>
        <xdr:cNvPr id="49571" name="TextBox 4">
          <a:extLst>
            <a:ext uri="{FF2B5EF4-FFF2-40B4-BE49-F238E27FC236}">
              <a16:creationId xmlns:a16="http://schemas.microsoft.com/office/drawing/2014/main" id="{4760BFCB-128A-4F8E-A12C-51D525853FEC}"/>
            </a:ext>
          </a:extLst>
        </xdr:cNvPr>
        <xdr:cNvSpPr txBox="1"/>
      </xdr:nvSpPr>
      <xdr:spPr>
        <a:xfrm>
          <a:off x="4241496" y="32470725"/>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hr-HR"/>
        </a:p>
      </xdr:txBody>
    </xdr:sp>
    <xdr:clientData/>
  </xdr:oneCellAnchor>
  <xdr:oneCellAnchor>
    <xdr:from>
      <xdr:col>4</xdr:col>
      <xdr:colOff>0</xdr:colOff>
      <xdr:row>612</xdr:row>
      <xdr:rowOff>0</xdr:rowOff>
    </xdr:from>
    <xdr:ext cx="184731" cy="264560"/>
    <xdr:sp macro="" textlink="">
      <xdr:nvSpPr>
        <xdr:cNvPr id="49572" name="TextBox 5">
          <a:extLst>
            <a:ext uri="{FF2B5EF4-FFF2-40B4-BE49-F238E27FC236}">
              <a16:creationId xmlns:a16="http://schemas.microsoft.com/office/drawing/2014/main" id="{5EADCE58-9BF7-402F-B760-9A8226116D61}"/>
            </a:ext>
          </a:extLst>
        </xdr:cNvPr>
        <xdr:cNvSpPr txBox="1"/>
      </xdr:nvSpPr>
      <xdr:spPr>
        <a:xfrm>
          <a:off x="4241496" y="32470725"/>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hr-HR"/>
        </a:p>
      </xdr:txBody>
    </xdr:sp>
    <xdr:clientData/>
  </xdr:oneCellAnchor>
  <xdr:oneCellAnchor>
    <xdr:from>
      <xdr:col>4</xdr:col>
      <xdr:colOff>0</xdr:colOff>
      <xdr:row>612</xdr:row>
      <xdr:rowOff>0</xdr:rowOff>
    </xdr:from>
    <xdr:ext cx="184731" cy="264560"/>
    <xdr:sp macro="" textlink="">
      <xdr:nvSpPr>
        <xdr:cNvPr id="49573" name="TextBox 6">
          <a:extLst>
            <a:ext uri="{FF2B5EF4-FFF2-40B4-BE49-F238E27FC236}">
              <a16:creationId xmlns:a16="http://schemas.microsoft.com/office/drawing/2014/main" id="{DEAB727F-6474-4305-B095-417FD85E98C5}"/>
            </a:ext>
          </a:extLst>
        </xdr:cNvPr>
        <xdr:cNvSpPr txBox="1"/>
      </xdr:nvSpPr>
      <xdr:spPr>
        <a:xfrm>
          <a:off x="4241496" y="32470725"/>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hr-HR"/>
        </a:p>
      </xdr:txBody>
    </xdr:sp>
    <xdr:clientData/>
  </xdr:oneCellAnchor>
  <xdr:oneCellAnchor>
    <xdr:from>
      <xdr:col>4</xdr:col>
      <xdr:colOff>0</xdr:colOff>
      <xdr:row>612</xdr:row>
      <xdr:rowOff>0</xdr:rowOff>
    </xdr:from>
    <xdr:ext cx="184731" cy="264560"/>
    <xdr:sp macro="" textlink="">
      <xdr:nvSpPr>
        <xdr:cNvPr id="49574" name="TextBox 4">
          <a:extLst>
            <a:ext uri="{FF2B5EF4-FFF2-40B4-BE49-F238E27FC236}">
              <a16:creationId xmlns:a16="http://schemas.microsoft.com/office/drawing/2014/main" id="{E6C1B251-0060-4FD3-9F93-8F5C47B4A6A6}"/>
            </a:ext>
          </a:extLst>
        </xdr:cNvPr>
        <xdr:cNvSpPr txBox="1"/>
      </xdr:nvSpPr>
      <xdr:spPr>
        <a:xfrm>
          <a:off x="4241496" y="32470725"/>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hr-HR"/>
        </a:p>
      </xdr:txBody>
    </xdr:sp>
    <xdr:clientData/>
  </xdr:oneCellAnchor>
  <xdr:oneCellAnchor>
    <xdr:from>
      <xdr:col>4</xdr:col>
      <xdr:colOff>0</xdr:colOff>
      <xdr:row>612</xdr:row>
      <xdr:rowOff>0</xdr:rowOff>
    </xdr:from>
    <xdr:ext cx="184731" cy="264560"/>
    <xdr:sp macro="" textlink="">
      <xdr:nvSpPr>
        <xdr:cNvPr id="49575" name="TextBox 5">
          <a:extLst>
            <a:ext uri="{FF2B5EF4-FFF2-40B4-BE49-F238E27FC236}">
              <a16:creationId xmlns:a16="http://schemas.microsoft.com/office/drawing/2014/main" id="{A8CC77D2-7F65-482F-B71A-EA1A2A38C490}"/>
            </a:ext>
          </a:extLst>
        </xdr:cNvPr>
        <xdr:cNvSpPr txBox="1"/>
      </xdr:nvSpPr>
      <xdr:spPr>
        <a:xfrm>
          <a:off x="4241496" y="32470725"/>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hr-HR"/>
        </a:p>
      </xdr:txBody>
    </xdr:sp>
    <xdr:clientData/>
  </xdr:oneCellAnchor>
  <xdr:oneCellAnchor>
    <xdr:from>
      <xdr:col>4</xdr:col>
      <xdr:colOff>0</xdr:colOff>
      <xdr:row>612</xdr:row>
      <xdr:rowOff>0</xdr:rowOff>
    </xdr:from>
    <xdr:ext cx="184731" cy="264560"/>
    <xdr:sp macro="" textlink="">
      <xdr:nvSpPr>
        <xdr:cNvPr id="49576" name="TextBox 6">
          <a:extLst>
            <a:ext uri="{FF2B5EF4-FFF2-40B4-BE49-F238E27FC236}">
              <a16:creationId xmlns:a16="http://schemas.microsoft.com/office/drawing/2014/main" id="{422FAB98-108C-470E-BA06-B6DF97803137}"/>
            </a:ext>
          </a:extLst>
        </xdr:cNvPr>
        <xdr:cNvSpPr txBox="1"/>
      </xdr:nvSpPr>
      <xdr:spPr>
        <a:xfrm>
          <a:off x="4241496" y="32470725"/>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hr-HR"/>
        </a:p>
      </xdr:txBody>
    </xdr:sp>
    <xdr:clientData/>
  </xdr:oneCellAnchor>
  <xdr:oneCellAnchor>
    <xdr:from>
      <xdr:col>4</xdr:col>
      <xdr:colOff>0</xdr:colOff>
      <xdr:row>612</xdr:row>
      <xdr:rowOff>0</xdr:rowOff>
    </xdr:from>
    <xdr:ext cx="184731" cy="264560"/>
    <xdr:sp macro="" textlink="">
      <xdr:nvSpPr>
        <xdr:cNvPr id="49577" name="TextBox 4">
          <a:extLst>
            <a:ext uri="{FF2B5EF4-FFF2-40B4-BE49-F238E27FC236}">
              <a16:creationId xmlns:a16="http://schemas.microsoft.com/office/drawing/2014/main" id="{5C58D508-EE2C-42C5-B322-87E0EADE455D}"/>
            </a:ext>
          </a:extLst>
        </xdr:cNvPr>
        <xdr:cNvSpPr txBox="1"/>
      </xdr:nvSpPr>
      <xdr:spPr>
        <a:xfrm>
          <a:off x="4241496" y="32470725"/>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hr-HR"/>
        </a:p>
      </xdr:txBody>
    </xdr:sp>
    <xdr:clientData/>
  </xdr:oneCellAnchor>
  <xdr:oneCellAnchor>
    <xdr:from>
      <xdr:col>4</xdr:col>
      <xdr:colOff>0</xdr:colOff>
      <xdr:row>612</xdr:row>
      <xdr:rowOff>0</xdr:rowOff>
    </xdr:from>
    <xdr:ext cx="184731" cy="264560"/>
    <xdr:sp macro="" textlink="">
      <xdr:nvSpPr>
        <xdr:cNvPr id="49578" name="TextBox 5">
          <a:extLst>
            <a:ext uri="{FF2B5EF4-FFF2-40B4-BE49-F238E27FC236}">
              <a16:creationId xmlns:a16="http://schemas.microsoft.com/office/drawing/2014/main" id="{F3FA1BA2-8486-479F-ACA3-DADAA1FCAC41}"/>
            </a:ext>
          </a:extLst>
        </xdr:cNvPr>
        <xdr:cNvSpPr txBox="1"/>
      </xdr:nvSpPr>
      <xdr:spPr>
        <a:xfrm>
          <a:off x="4241496" y="32470725"/>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hr-HR"/>
        </a:p>
      </xdr:txBody>
    </xdr:sp>
    <xdr:clientData/>
  </xdr:oneCellAnchor>
  <xdr:oneCellAnchor>
    <xdr:from>
      <xdr:col>4</xdr:col>
      <xdr:colOff>0</xdr:colOff>
      <xdr:row>612</xdr:row>
      <xdr:rowOff>0</xdr:rowOff>
    </xdr:from>
    <xdr:ext cx="184731" cy="264560"/>
    <xdr:sp macro="" textlink="">
      <xdr:nvSpPr>
        <xdr:cNvPr id="49579" name="TextBox 6">
          <a:extLst>
            <a:ext uri="{FF2B5EF4-FFF2-40B4-BE49-F238E27FC236}">
              <a16:creationId xmlns:a16="http://schemas.microsoft.com/office/drawing/2014/main" id="{020831E6-E483-4799-9427-4E2335E769D6}"/>
            </a:ext>
          </a:extLst>
        </xdr:cNvPr>
        <xdr:cNvSpPr txBox="1"/>
      </xdr:nvSpPr>
      <xdr:spPr>
        <a:xfrm>
          <a:off x="4241496" y="32470725"/>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hr-HR"/>
        </a:p>
      </xdr:txBody>
    </xdr:sp>
    <xdr:clientData/>
  </xdr:oneCellAnchor>
  <xdr:oneCellAnchor>
    <xdr:from>
      <xdr:col>4</xdr:col>
      <xdr:colOff>0</xdr:colOff>
      <xdr:row>612</xdr:row>
      <xdr:rowOff>0</xdr:rowOff>
    </xdr:from>
    <xdr:ext cx="184731" cy="264560"/>
    <xdr:sp macro="" textlink="">
      <xdr:nvSpPr>
        <xdr:cNvPr id="49580" name="TextBox 4">
          <a:extLst>
            <a:ext uri="{FF2B5EF4-FFF2-40B4-BE49-F238E27FC236}">
              <a16:creationId xmlns:a16="http://schemas.microsoft.com/office/drawing/2014/main" id="{74BEDDBE-04C3-4B30-9D80-8D1B9A6E0A52}"/>
            </a:ext>
          </a:extLst>
        </xdr:cNvPr>
        <xdr:cNvSpPr txBox="1"/>
      </xdr:nvSpPr>
      <xdr:spPr>
        <a:xfrm>
          <a:off x="4241496" y="32470725"/>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hr-HR"/>
        </a:p>
      </xdr:txBody>
    </xdr:sp>
    <xdr:clientData/>
  </xdr:oneCellAnchor>
  <xdr:oneCellAnchor>
    <xdr:from>
      <xdr:col>4</xdr:col>
      <xdr:colOff>0</xdr:colOff>
      <xdr:row>612</xdr:row>
      <xdr:rowOff>0</xdr:rowOff>
    </xdr:from>
    <xdr:ext cx="184731" cy="264560"/>
    <xdr:sp macro="" textlink="">
      <xdr:nvSpPr>
        <xdr:cNvPr id="49581" name="TextBox 5">
          <a:extLst>
            <a:ext uri="{FF2B5EF4-FFF2-40B4-BE49-F238E27FC236}">
              <a16:creationId xmlns:a16="http://schemas.microsoft.com/office/drawing/2014/main" id="{C871CB61-42F5-4FC3-BD67-FEEFB9D7B799}"/>
            </a:ext>
          </a:extLst>
        </xdr:cNvPr>
        <xdr:cNvSpPr txBox="1"/>
      </xdr:nvSpPr>
      <xdr:spPr>
        <a:xfrm>
          <a:off x="4241496" y="32470725"/>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hr-HR"/>
        </a:p>
      </xdr:txBody>
    </xdr:sp>
    <xdr:clientData/>
  </xdr:oneCellAnchor>
  <xdr:oneCellAnchor>
    <xdr:from>
      <xdr:col>4</xdr:col>
      <xdr:colOff>0</xdr:colOff>
      <xdr:row>612</xdr:row>
      <xdr:rowOff>0</xdr:rowOff>
    </xdr:from>
    <xdr:ext cx="184731" cy="264560"/>
    <xdr:sp macro="" textlink="">
      <xdr:nvSpPr>
        <xdr:cNvPr id="49582" name="TextBox 6">
          <a:extLst>
            <a:ext uri="{FF2B5EF4-FFF2-40B4-BE49-F238E27FC236}">
              <a16:creationId xmlns:a16="http://schemas.microsoft.com/office/drawing/2014/main" id="{AD111887-63C3-40EC-8AD4-18ABF293A382}"/>
            </a:ext>
          </a:extLst>
        </xdr:cNvPr>
        <xdr:cNvSpPr txBox="1"/>
      </xdr:nvSpPr>
      <xdr:spPr>
        <a:xfrm>
          <a:off x="4241496" y="32470725"/>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hr-HR"/>
        </a:p>
      </xdr:txBody>
    </xdr:sp>
    <xdr:clientData/>
  </xdr:oneCellAnchor>
  <xdr:oneCellAnchor>
    <xdr:from>
      <xdr:col>4</xdr:col>
      <xdr:colOff>0</xdr:colOff>
      <xdr:row>612</xdr:row>
      <xdr:rowOff>0</xdr:rowOff>
    </xdr:from>
    <xdr:ext cx="184731" cy="274009"/>
    <xdr:sp macro="" textlink="">
      <xdr:nvSpPr>
        <xdr:cNvPr id="49583" name="TextBox 4">
          <a:extLst>
            <a:ext uri="{FF2B5EF4-FFF2-40B4-BE49-F238E27FC236}">
              <a16:creationId xmlns:a16="http://schemas.microsoft.com/office/drawing/2014/main" id="{FC874B62-0BA0-4F15-A05F-5112318DCB9E}"/>
            </a:ext>
          </a:extLst>
        </xdr:cNvPr>
        <xdr:cNvSpPr txBox="1"/>
      </xdr:nvSpPr>
      <xdr:spPr>
        <a:xfrm>
          <a:off x="4241496" y="32470725"/>
          <a:ext cx="184731" cy="274009"/>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hr-HR"/>
        </a:p>
      </xdr:txBody>
    </xdr:sp>
    <xdr:clientData/>
  </xdr:oneCellAnchor>
  <xdr:oneCellAnchor>
    <xdr:from>
      <xdr:col>4</xdr:col>
      <xdr:colOff>0</xdr:colOff>
      <xdr:row>612</xdr:row>
      <xdr:rowOff>0</xdr:rowOff>
    </xdr:from>
    <xdr:ext cx="184731" cy="274009"/>
    <xdr:sp macro="" textlink="">
      <xdr:nvSpPr>
        <xdr:cNvPr id="49584" name="TextBox 5">
          <a:extLst>
            <a:ext uri="{FF2B5EF4-FFF2-40B4-BE49-F238E27FC236}">
              <a16:creationId xmlns:a16="http://schemas.microsoft.com/office/drawing/2014/main" id="{D051BA5C-22A9-428D-8FE2-A956DFC281C5}"/>
            </a:ext>
          </a:extLst>
        </xdr:cNvPr>
        <xdr:cNvSpPr txBox="1"/>
      </xdr:nvSpPr>
      <xdr:spPr>
        <a:xfrm>
          <a:off x="4241496" y="32470725"/>
          <a:ext cx="184731" cy="274009"/>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hr-HR"/>
        </a:p>
      </xdr:txBody>
    </xdr:sp>
    <xdr:clientData/>
  </xdr:oneCellAnchor>
  <xdr:oneCellAnchor>
    <xdr:from>
      <xdr:col>4</xdr:col>
      <xdr:colOff>0</xdr:colOff>
      <xdr:row>612</xdr:row>
      <xdr:rowOff>0</xdr:rowOff>
    </xdr:from>
    <xdr:ext cx="184731" cy="274009"/>
    <xdr:sp macro="" textlink="">
      <xdr:nvSpPr>
        <xdr:cNvPr id="49585" name="TextBox 6">
          <a:extLst>
            <a:ext uri="{FF2B5EF4-FFF2-40B4-BE49-F238E27FC236}">
              <a16:creationId xmlns:a16="http://schemas.microsoft.com/office/drawing/2014/main" id="{DC14F9E7-7740-4132-BA2E-E357F096F94A}"/>
            </a:ext>
          </a:extLst>
        </xdr:cNvPr>
        <xdr:cNvSpPr txBox="1"/>
      </xdr:nvSpPr>
      <xdr:spPr>
        <a:xfrm>
          <a:off x="4241496" y="32470725"/>
          <a:ext cx="184731" cy="274009"/>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hr-HR"/>
        </a:p>
      </xdr:txBody>
    </xdr:sp>
    <xdr:clientData/>
  </xdr:oneCellAnchor>
  <xdr:oneCellAnchor>
    <xdr:from>
      <xdr:col>3</xdr:col>
      <xdr:colOff>205740</xdr:colOff>
      <xdr:row>183</xdr:row>
      <xdr:rowOff>0</xdr:rowOff>
    </xdr:from>
    <xdr:ext cx="923978" cy="311803"/>
    <xdr:sp macro="" textlink="">
      <xdr:nvSpPr>
        <xdr:cNvPr id="64" name="TextBox 784">
          <a:extLst>
            <a:ext uri="{FF2B5EF4-FFF2-40B4-BE49-F238E27FC236}">
              <a16:creationId xmlns:a16="http://schemas.microsoft.com/office/drawing/2014/main" id="{BD94DB34-6B02-40E3-A0C1-EB75159E417D}"/>
            </a:ext>
          </a:extLst>
        </xdr:cNvPr>
        <xdr:cNvSpPr txBox="1"/>
      </xdr:nvSpPr>
      <xdr:spPr>
        <a:xfrm>
          <a:off x="3949065" y="2209800"/>
          <a:ext cx="923978" cy="31180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rtlCol="0" anchor="t">
          <a:spAutoFit/>
        </a:bodyPr>
        <a:lstStyle/>
        <a:p>
          <a:endParaRPr lang="sl-SI"/>
        </a:p>
      </xdr:txBody>
    </xdr:sp>
    <xdr:clientData/>
  </xdr:oneCellAnchor>
  <xdr:oneCellAnchor>
    <xdr:from>
      <xdr:col>3</xdr:col>
      <xdr:colOff>205740</xdr:colOff>
      <xdr:row>183</xdr:row>
      <xdr:rowOff>0</xdr:rowOff>
    </xdr:from>
    <xdr:ext cx="923978" cy="311803"/>
    <xdr:sp macro="" textlink="">
      <xdr:nvSpPr>
        <xdr:cNvPr id="65" name="TextBox 785">
          <a:extLst>
            <a:ext uri="{FF2B5EF4-FFF2-40B4-BE49-F238E27FC236}">
              <a16:creationId xmlns:a16="http://schemas.microsoft.com/office/drawing/2014/main" id="{DD49775D-2806-46EE-B116-9D9D26AE2745}"/>
            </a:ext>
          </a:extLst>
        </xdr:cNvPr>
        <xdr:cNvSpPr txBox="1"/>
      </xdr:nvSpPr>
      <xdr:spPr>
        <a:xfrm>
          <a:off x="3949065" y="2209800"/>
          <a:ext cx="923978" cy="31180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rtlCol="0" anchor="t">
          <a:spAutoFit/>
        </a:bodyPr>
        <a:lstStyle/>
        <a:p>
          <a:endParaRPr lang="sl-SI"/>
        </a:p>
      </xdr:txBody>
    </xdr:sp>
    <xdr:clientData/>
  </xdr:oneCellAnchor>
  <xdr:oneCellAnchor>
    <xdr:from>
      <xdr:col>3</xdr:col>
      <xdr:colOff>205740</xdr:colOff>
      <xdr:row>183</xdr:row>
      <xdr:rowOff>0</xdr:rowOff>
    </xdr:from>
    <xdr:ext cx="923978" cy="311803"/>
    <xdr:sp macro="" textlink="">
      <xdr:nvSpPr>
        <xdr:cNvPr id="66" name="TextBox 786">
          <a:extLst>
            <a:ext uri="{FF2B5EF4-FFF2-40B4-BE49-F238E27FC236}">
              <a16:creationId xmlns:a16="http://schemas.microsoft.com/office/drawing/2014/main" id="{A53264AD-1F4D-4070-AC7E-B4151F913262}"/>
            </a:ext>
          </a:extLst>
        </xdr:cNvPr>
        <xdr:cNvSpPr txBox="1"/>
      </xdr:nvSpPr>
      <xdr:spPr>
        <a:xfrm>
          <a:off x="3949065" y="2209800"/>
          <a:ext cx="923978" cy="31180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rtlCol="0" anchor="t">
          <a:spAutoFit/>
        </a:bodyPr>
        <a:lstStyle/>
        <a:p>
          <a:endParaRPr lang="sl-SI"/>
        </a:p>
      </xdr:txBody>
    </xdr:sp>
    <xdr:clientData/>
  </xdr:oneCellAnchor>
  <xdr:oneCellAnchor>
    <xdr:from>
      <xdr:col>3</xdr:col>
      <xdr:colOff>205740</xdr:colOff>
      <xdr:row>183</xdr:row>
      <xdr:rowOff>0</xdr:rowOff>
    </xdr:from>
    <xdr:ext cx="923978" cy="311803"/>
    <xdr:sp macro="" textlink="">
      <xdr:nvSpPr>
        <xdr:cNvPr id="67" name="TextBox 787">
          <a:extLst>
            <a:ext uri="{FF2B5EF4-FFF2-40B4-BE49-F238E27FC236}">
              <a16:creationId xmlns:a16="http://schemas.microsoft.com/office/drawing/2014/main" id="{CD95CC29-73A8-4704-869D-24BFCBC32831}"/>
            </a:ext>
          </a:extLst>
        </xdr:cNvPr>
        <xdr:cNvSpPr txBox="1"/>
      </xdr:nvSpPr>
      <xdr:spPr>
        <a:xfrm>
          <a:off x="3949065" y="2209800"/>
          <a:ext cx="923978" cy="31180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rtlCol="0" anchor="t">
          <a:spAutoFit/>
        </a:bodyPr>
        <a:lstStyle/>
        <a:p>
          <a:endParaRPr lang="sl-SI"/>
        </a:p>
      </xdr:txBody>
    </xdr:sp>
    <xdr:clientData/>
  </xdr:oneCellAnchor>
  <xdr:oneCellAnchor>
    <xdr:from>
      <xdr:col>3</xdr:col>
      <xdr:colOff>205740</xdr:colOff>
      <xdr:row>183</xdr:row>
      <xdr:rowOff>0</xdr:rowOff>
    </xdr:from>
    <xdr:ext cx="923978" cy="311803"/>
    <xdr:sp macro="" textlink="">
      <xdr:nvSpPr>
        <xdr:cNvPr id="68" name="TextBox 788">
          <a:extLst>
            <a:ext uri="{FF2B5EF4-FFF2-40B4-BE49-F238E27FC236}">
              <a16:creationId xmlns:a16="http://schemas.microsoft.com/office/drawing/2014/main" id="{4388F1A6-C983-42E5-A7B5-4D265AC98FD9}"/>
            </a:ext>
          </a:extLst>
        </xdr:cNvPr>
        <xdr:cNvSpPr txBox="1"/>
      </xdr:nvSpPr>
      <xdr:spPr>
        <a:xfrm>
          <a:off x="3949065" y="2209800"/>
          <a:ext cx="923978" cy="31180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rtlCol="0" anchor="t">
          <a:spAutoFit/>
        </a:bodyPr>
        <a:lstStyle/>
        <a:p>
          <a:endParaRPr lang="sl-SI"/>
        </a:p>
      </xdr:txBody>
    </xdr:sp>
    <xdr:clientData/>
  </xdr:oneCellAnchor>
  <xdr:oneCellAnchor>
    <xdr:from>
      <xdr:col>3</xdr:col>
      <xdr:colOff>205740</xdr:colOff>
      <xdr:row>183</xdr:row>
      <xdr:rowOff>0</xdr:rowOff>
    </xdr:from>
    <xdr:ext cx="923978" cy="311803"/>
    <xdr:sp macro="" textlink="">
      <xdr:nvSpPr>
        <xdr:cNvPr id="69" name="TextBox 789">
          <a:extLst>
            <a:ext uri="{FF2B5EF4-FFF2-40B4-BE49-F238E27FC236}">
              <a16:creationId xmlns:a16="http://schemas.microsoft.com/office/drawing/2014/main" id="{938539F1-D149-4DF0-8316-7D56907FAF8E}"/>
            </a:ext>
          </a:extLst>
        </xdr:cNvPr>
        <xdr:cNvSpPr txBox="1"/>
      </xdr:nvSpPr>
      <xdr:spPr>
        <a:xfrm>
          <a:off x="3949065" y="2209800"/>
          <a:ext cx="923978" cy="31180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rtlCol="0" anchor="t">
          <a:spAutoFit/>
        </a:bodyPr>
        <a:lstStyle/>
        <a:p>
          <a:endParaRPr lang="sl-SI"/>
        </a:p>
      </xdr:txBody>
    </xdr:sp>
    <xdr:clientData/>
  </xdr:oneCellAnchor>
  <xdr:oneCellAnchor>
    <xdr:from>
      <xdr:col>3</xdr:col>
      <xdr:colOff>220980</xdr:colOff>
      <xdr:row>183</xdr:row>
      <xdr:rowOff>0</xdr:rowOff>
    </xdr:from>
    <xdr:ext cx="878878" cy="311803"/>
    <xdr:sp macro="" textlink="">
      <xdr:nvSpPr>
        <xdr:cNvPr id="70" name="TextBox 790">
          <a:extLst>
            <a:ext uri="{FF2B5EF4-FFF2-40B4-BE49-F238E27FC236}">
              <a16:creationId xmlns:a16="http://schemas.microsoft.com/office/drawing/2014/main" id="{FF13FBDF-4D80-4939-9847-BABC56107995}"/>
            </a:ext>
          </a:extLst>
        </xdr:cNvPr>
        <xdr:cNvSpPr txBox="1"/>
      </xdr:nvSpPr>
      <xdr:spPr>
        <a:xfrm>
          <a:off x="3964305" y="2209800"/>
          <a:ext cx="878878" cy="31180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rtlCol="0" anchor="t">
          <a:spAutoFit/>
        </a:bodyPr>
        <a:lstStyle/>
        <a:p>
          <a:endParaRPr lang="sl-SI"/>
        </a:p>
      </xdr:txBody>
    </xdr:sp>
    <xdr:clientData/>
  </xdr:oneCellAnchor>
  <xdr:oneCellAnchor>
    <xdr:from>
      <xdr:col>3</xdr:col>
      <xdr:colOff>220980</xdr:colOff>
      <xdr:row>183</xdr:row>
      <xdr:rowOff>0</xdr:rowOff>
    </xdr:from>
    <xdr:ext cx="878878" cy="311803"/>
    <xdr:sp macro="" textlink="">
      <xdr:nvSpPr>
        <xdr:cNvPr id="71" name="TextBox 791">
          <a:extLst>
            <a:ext uri="{FF2B5EF4-FFF2-40B4-BE49-F238E27FC236}">
              <a16:creationId xmlns:a16="http://schemas.microsoft.com/office/drawing/2014/main" id="{DCB6835F-0722-4BD1-89A7-7EA89CDE4AD2}"/>
            </a:ext>
          </a:extLst>
        </xdr:cNvPr>
        <xdr:cNvSpPr txBox="1"/>
      </xdr:nvSpPr>
      <xdr:spPr>
        <a:xfrm>
          <a:off x="3964305" y="2209800"/>
          <a:ext cx="878878" cy="31180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rtlCol="0" anchor="t">
          <a:spAutoFit/>
        </a:bodyPr>
        <a:lstStyle/>
        <a:p>
          <a:endParaRPr lang="sl-SI"/>
        </a:p>
      </xdr:txBody>
    </xdr:sp>
    <xdr:clientData/>
  </xdr:oneCellAnchor>
  <xdr:oneCellAnchor>
    <xdr:from>
      <xdr:col>3</xdr:col>
      <xdr:colOff>220980</xdr:colOff>
      <xdr:row>183</xdr:row>
      <xdr:rowOff>0</xdr:rowOff>
    </xdr:from>
    <xdr:ext cx="878878" cy="311803"/>
    <xdr:sp macro="" textlink="">
      <xdr:nvSpPr>
        <xdr:cNvPr id="72" name="TextBox 792">
          <a:extLst>
            <a:ext uri="{FF2B5EF4-FFF2-40B4-BE49-F238E27FC236}">
              <a16:creationId xmlns:a16="http://schemas.microsoft.com/office/drawing/2014/main" id="{4F5C3005-3B4E-41B8-A776-155E14D4ABFB}"/>
            </a:ext>
          </a:extLst>
        </xdr:cNvPr>
        <xdr:cNvSpPr txBox="1"/>
      </xdr:nvSpPr>
      <xdr:spPr>
        <a:xfrm>
          <a:off x="3964305" y="2209800"/>
          <a:ext cx="878878" cy="31180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rtlCol="0" anchor="t">
          <a:spAutoFit/>
        </a:bodyPr>
        <a:lstStyle/>
        <a:p>
          <a:endParaRPr lang="sl-SI"/>
        </a:p>
      </xdr:txBody>
    </xdr:sp>
    <xdr:clientData/>
  </xdr:oneCellAnchor>
  <xdr:oneCellAnchor>
    <xdr:from>
      <xdr:col>3</xdr:col>
      <xdr:colOff>205740</xdr:colOff>
      <xdr:row>183</xdr:row>
      <xdr:rowOff>0</xdr:rowOff>
    </xdr:from>
    <xdr:ext cx="923978" cy="311803"/>
    <xdr:sp macro="" textlink="">
      <xdr:nvSpPr>
        <xdr:cNvPr id="73" name="TextBox 2097">
          <a:extLst>
            <a:ext uri="{FF2B5EF4-FFF2-40B4-BE49-F238E27FC236}">
              <a16:creationId xmlns:a16="http://schemas.microsoft.com/office/drawing/2014/main" id="{51AFB0E7-2D10-4C37-AF0F-3E14299BF9AC}"/>
            </a:ext>
          </a:extLst>
        </xdr:cNvPr>
        <xdr:cNvSpPr txBox="1"/>
      </xdr:nvSpPr>
      <xdr:spPr>
        <a:xfrm>
          <a:off x="3949065" y="2209800"/>
          <a:ext cx="923978" cy="31180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rtlCol="0" anchor="t">
          <a:spAutoFit/>
        </a:bodyPr>
        <a:lstStyle/>
        <a:p>
          <a:endParaRPr lang="sl-SI"/>
        </a:p>
      </xdr:txBody>
    </xdr:sp>
    <xdr:clientData/>
  </xdr:oneCellAnchor>
  <xdr:oneCellAnchor>
    <xdr:from>
      <xdr:col>3</xdr:col>
      <xdr:colOff>205740</xdr:colOff>
      <xdr:row>183</xdr:row>
      <xdr:rowOff>0</xdr:rowOff>
    </xdr:from>
    <xdr:ext cx="923978" cy="311803"/>
    <xdr:sp macro="" textlink="">
      <xdr:nvSpPr>
        <xdr:cNvPr id="49586" name="TextBox 2098">
          <a:extLst>
            <a:ext uri="{FF2B5EF4-FFF2-40B4-BE49-F238E27FC236}">
              <a16:creationId xmlns:a16="http://schemas.microsoft.com/office/drawing/2014/main" id="{5A671F7C-23BB-43D5-A9D2-A1DA2B0A0016}"/>
            </a:ext>
          </a:extLst>
        </xdr:cNvPr>
        <xdr:cNvSpPr txBox="1"/>
      </xdr:nvSpPr>
      <xdr:spPr>
        <a:xfrm>
          <a:off x="3949065" y="2209800"/>
          <a:ext cx="923978" cy="31180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rtlCol="0" anchor="t">
          <a:spAutoFit/>
        </a:bodyPr>
        <a:lstStyle/>
        <a:p>
          <a:endParaRPr lang="sl-SI"/>
        </a:p>
      </xdr:txBody>
    </xdr:sp>
    <xdr:clientData/>
  </xdr:oneCellAnchor>
  <xdr:oneCellAnchor>
    <xdr:from>
      <xdr:col>3</xdr:col>
      <xdr:colOff>205740</xdr:colOff>
      <xdr:row>183</xdr:row>
      <xdr:rowOff>0</xdr:rowOff>
    </xdr:from>
    <xdr:ext cx="923978" cy="311803"/>
    <xdr:sp macro="" textlink="">
      <xdr:nvSpPr>
        <xdr:cNvPr id="49587" name="TextBox 2099">
          <a:extLst>
            <a:ext uri="{FF2B5EF4-FFF2-40B4-BE49-F238E27FC236}">
              <a16:creationId xmlns:a16="http://schemas.microsoft.com/office/drawing/2014/main" id="{EA18BF89-88C3-4396-9515-046AF300EAD5}"/>
            </a:ext>
          </a:extLst>
        </xdr:cNvPr>
        <xdr:cNvSpPr txBox="1"/>
      </xdr:nvSpPr>
      <xdr:spPr>
        <a:xfrm>
          <a:off x="3949065" y="2209800"/>
          <a:ext cx="923978" cy="31180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rtlCol="0" anchor="t">
          <a:spAutoFit/>
        </a:bodyPr>
        <a:lstStyle/>
        <a:p>
          <a:endParaRPr lang="sl-SI"/>
        </a:p>
      </xdr:txBody>
    </xdr:sp>
    <xdr:clientData/>
  </xdr:oneCellAnchor>
  <xdr:oneCellAnchor>
    <xdr:from>
      <xdr:col>3</xdr:col>
      <xdr:colOff>205740</xdr:colOff>
      <xdr:row>183</xdr:row>
      <xdr:rowOff>0</xdr:rowOff>
    </xdr:from>
    <xdr:ext cx="923978" cy="311803"/>
    <xdr:sp macro="" textlink="">
      <xdr:nvSpPr>
        <xdr:cNvPr id="49588" name="TextBox 2100">
          <a:extLst>
            <a:ext uri="{FF2B5EF4-FFF2-40B4-BE49-F238E27FC236}">
              <a16:creationId xmlns:a16="http://schemas.microsoft.com/office/drawing/2014/main" id="{A1C9C3DA-624A-4B1C-A34E-A15585AB0D87}"/>
            </a:ext>
          </a:extLst>
        </xdr:cNvPr>
        <xdr:cNvSpPr txBox="1"/>
      </xdr:nvSpPr>
      <xdr:spPr>
        <a:xfrm>
          <a:off x="3949065" y="2209800"/>
          <a:ext cx="923978" cy="31180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rtlCol="0" anchor="t">
          <a:spAutoFit/>
        </a:bodyPr>
        <a:lstStyle/>
        <a:p>
          <a:endParaRPr lang="sl-SI"/>
        </a:p>
      </xdr:txBody>
    </xdr:sp>
    <xdr:clientData/>
  </xdr:oneCellAnchor>
  <xdr:oneCellAnchor>
    <xdr:from>
      <xdr:col>3</xdr:col>
      <xdr:colOff>205740</xdr:colOff>
      <xdr:row>183</xdr:row>
      <xdr:rowOff>0</xdr:rowOff>
    </xdr:from>
    <xdr:ext cx="923978" cy="311803"/>
    <xdr:sp macro="" textlink="">
      <xdr:nvSpPr>
        <xdr:cNvPr id="49589" name="TextBox 2101">
          <a:extLst>
            <a:ext uri="{FF2B5EF4-FFF2-40B4-BE49-F238E27FC236}">
              <a16:creationId xmlns:a16="http://schemas.microsoft.com/office/drawing/2014/main" id="{6C75BD0E-BEEA-40D5-849E-90D62E395BDF}"/>
            </a:ext>
          </a:extLst>
        </xdr:cNvPr>
        <xdr:cNvSpPr txBox="1"/>
      </xdr:nvSpPr>
      <xdr:spPr>
        <a:xfrm>
          <a:off x="3949065" y="2209800"/>
          <a:ext cx="923978" cy="31180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rtlCol="0" anchor="t">
          <a:spAutoFit/>
        </a:bodyPr>
        <a:lstStyle/>
        <a:p>
          <a:endParaRPr lang="sl-SI"/>
        </a:p>
      </xdr:txBody>
    </xdr:sp>
    <xdr:clientData/>
  </xdr:oneCellAnchor>
  <xdr:oneCellAnchor>
    <xdr:from>
      <xdr:col>3</xdr:col>
      <xdr:colOff>205740</xdr:colOff>
      <xdr:row>183</xdr:row>
      <xdr:rowOff>0</xdr:rowOff>
    </xdr:from>
    <xdr:ext cx="923978" cy="311803"/>
    <xdr:sp macro="" textlink="">
      <xdr:nvSpPr>
        <xdr:cNvPr id="49590" name="TextBox 2102">
          <a:extLst>
            <a:ext uri="{FF2B5EF4-FFF2-40B4-BE49-F238E27FC236}">
              <a16:creationId xmlns:a16="http://schemas.microsoft.com/office/drawing/2014/main" id="{B5073B27-F682-400E-A4EA-02EDC68FEA9D}"/>
            </a:ext>
          </a:extLst>
        </xdr:cNvPr>
        <xdr:cNvSpPr txBox="1"/>
      </xdr:nvSpPr>
      <xdr:spPr>
        <a:xfrm>
          <a:off x="3949065" y="2209800"/>
          <a:ext cx="923978" cy="31180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rtlCol="0" anchor="t">
          <a:spAutoFit/>
        </a:bodyPr>
        <a:lstStyle/>
        <a:p>
          <a:endParaRPr lang="sl-SI"/>
        </a:p>
      </xdr:txBody>
    </xdr:sp>
    <xdr:clientData/>
  </xdr:oneCellAnchor>
  <xdr:oneCellAnchor>
    <xdr:from>
      <xdr:col>3</xdr:col>
      <xdr:colOff>220980</xdr:colOff>
      <xdr:row>183</xdr:row>
      <xdr:rowOff>0</xdr:rowOff>
    </xdr:from>
    <xdr:ext cx="878878" cy="311803"/>
    <xdr:sp macro="" textlink="">
      <xdr:nvSpPr>
        <xdr:cNvPr id="49591" name="TextBox 2103">
          <a:extLst>
            <a:ext uri="{FF2B5EF4-FFF2-40B4-BE49-F238E27FC236}">
              <a16:creationId xmlns:a16="http://schemas.microsoft.com/office/drawing/2014/main" id="{A9240F9B-1137-4EF6-8D4B-4B53955A8BD2}"/>
            </a:ext>
          </a:extLst>
        </xdr:cNvPr>
        <xdr:cNvSpPr txBox="1"/>
      </xdr:nvSpPr>
      <xdr:spPr>
        <a:xfrm>
          <a:off x="3964305" y="2209800"/>
          <a:ext cx="878878" cy="31180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rtlCol="0" anchor="t">
          <a:spAutoFit/>
        </a:bodyPr>
        <a:lstStyle/>
        <a:p>
          <a:endParaRPr lang="sl-SI"/>
        </a:p>
      </xdr:txBody>
    </xdr:sp>
    <xdr:clientData/>
  </xdr:oneCellAnchor>
  <xdr:oneCellAnchor>
    <xdr:from>
      <xdr:col>3</xdr:col>
      <xdr:colOff>220980</xdr:colOff>
      <xdr:row>183</xdr:row>
      <xdr:rowOff>0</xdr:rowOff>
    </xdr:from>
    <xdr:ext cx="878878" cy="311803"/>
    <xdr:sp macro="" textlink="">
      <xdr:nvSpPr>
        <xdr:cNvPr id="49592" name="TextBox 2104">
          <a:extLst>
            <a:ext uri="{FF2B5EF4-FFF2-40B4-BE49-F238E27FC236}">
              <a16:creationId xmlns:a16="http://schemas.microsoft.com/office/drawing/2014/main" id="{9384BC17-C289-40DA-9434-903F56F73B06}"/>
            </a:ext>
          </a:extLst>
        </xdr:cNvPr>
        <xdr:cNvSpPr txBox="1"/>
      </xdr:nvSpPr>
      <xdr:spPr>
        <a:xfrm>
          <a:off x="3964305" y="2209800"/>
          <a:ext cx="878878" cy="31180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rtlCol="0" anchor="t">
          <a:spAutoFit/>
        </a:bodyPr>
        <a:lstStyle/>
        <a:p>
          <a:endParaRPr lang="sl-SI"/>
        </a:p>
      </xdr:txBody>
    </xdr:sp>
    <xdr:clientData/>
  </xdr:oneCellAnchor>
  <xdr:oneCellAnchor>
    <xdr:from>
      <xdr:col>3</xdr:col>
      <xdr:colOff>220980</xdr:colOff>
      <xdr:row>183</xdr:row>
      <xdr:rowOff>0</xdr:rowOff>
    </xdr:from>
    <xdr:ext cx="878878" cy="311803"/>
    <xdr:sp macro="" textlink="">
      <xdr:nvSpPr>
        <xdr:cNvPr id="49593" name="TextBox 2105">
          <a:extLst>
            <a:ext uri="{FF2B5EF4-FFF2-40B4-BE49-F238E27FC236}">
              <a16:creationId xmlns:a16="http://schemas.microsoft.com/office/drawing/2014/main" id="{30C4B904-C1A3-449B-8F57-3F7F73DFB3B2}"/>
            </a:ext>
          </a:extLst>
        </xdr:cNvPr>
        <xdr:cNvSpPr txBox="1"/>
      </xdr:nvSpPr>
      <xdr:spPr>
        <a:xfrm>
          <a:off x="3964305" y="2209800"/>
          <a:ext cx="878878" cy="31180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rtlCol="0" anchor="t">
          <a:spAutoFit/>
        </a:bodyPr>
        <a:lstStyle/>
        <a:p>
          <a:endParaRPr lang="sl-SI"/>
        </a:p>
      </xdr:txBody>
    </xdr:sp>
    <xdr:clientData/>
  </xdr:oneCellAnchor>
  <xdr:oneCellAnchor>
    <xdr:from>
      <xdr:col>3</xdr:col>
      <xdr:colOff>205740</xdr:colOff>
      <xdr:row>183</xdr:row>
      <xdr:rowOff>0</xdr:rowOff>
    </xdr:from>
    <xdr:ext cx="923978" cy="311803"/>
    <xdr:sp macro="" textlink="">
      <xdr:nvSpPr>
        <xdr:cNvPr id="49594" name="TextBox 783">
          <a:extLst>
            <a:ext uri="{FF2B5EF4-FFF2-40B4-BE49-F238E27FC236}">
              <a16:creationId xmlns:a16="http://schemas.microsoft.com/office/drawing/2014/main" id="{F8435A0B-A911-46BF-866F-A81CA112EA4F}"/>
            </a:ext>
          </a:extLst>
        </xdr:cNvPr>
        <xdr:cNvSpPr txBox="1"/>
      </xdr:nvSpPr>
      <xdr:spPr>
        <a:xfrm>
          <a:off x="3949065" y="2209800"/>
          <a:ext cx="923978" cy="31180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rtlCol="0" anchor="t">
          <a:spAutoFit/>
        </a:bodyPr>
        <a:lstStyle/>
        <a:p>
          <a:endParaRPr lang="sl-SI"/>
        </a:p>
      </xdr:txBody>
    </xdr:sp>
    <xdr:clientData/>
  </xdr:oneCellAnchor>
  <xdr:oneCellAnchor>
    <xdr:from>
      <xdr:col>3</xdr:col>
      <xdr:colOff>205740</xdr:colOff>
      <xdr:row>183</xdr:row>
      <xdr:rowOff>0</xdr:rowOff>
    </xdr:from>
    <xdr:ext cx="923978" cy="311803"/>
    <xdr:sp macro="" textlink="">
      <xdr:nvSpPr>
        <xdr:cNvPr id="49595" name="TextBox 784">
          <a:extLst>
            <a:ext uri="{FF2B5EF4-FFF2-40B4-BE49-F238E27FC236}">
              <a16:creationId xmlns:a16="http://schemas.microsoft.com/office/drawing/2014/main" id="{FA34B289-F433-4FEC-8365-465E72AB2E15}"/>
            </a:ext>
          </a:extLst>
        </xdr:cNvPr>
        <xdr:cNvSpPr txBox="1"/>
      </xdr:nvSpPr>
      <xdr:spPr>
        <a:xfrm>
          <a:off x="3949065" y="2209800"/>
          <a:ext cx="923978" cy="31180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rtlCol="0" anchor="t">
          <a:spAutoFit/>
        </a:bodyPr>
        <a:lstStyle/>
        <a:p>
          <a:endParaRPr lang="sl-SI"/>
        </a:p>
      </xdr:txBody>
    </xdr:sp>
    <xdr:clientData/>
  </xdr:oneCellAnchor>
  <xdr:oneCellAnchor>
    <xdr:from>
      <xdr:col>3</xdr:col>
      <xdr:colOff>205740</xdr:colOff>
      <xdr:row>183</xdr:row>
      <xdr:rowOff>0</xdr:rowOff>
    </xdr:from>
    <xdr:ext cx="923978" cy="311803"/>
    <xdr:sp macro="" textlink="">
      <xdr:nvSpPr>
        <xdr:cNvPr id="49596" name="TextBox 785">
          <a:extLst>
            <a:ext uri="{FF2B5EF4-FFF2-40B4-BE49-F238E27FC236}">
              <a16:creationId xmlns:a16="http://schemas.microsoft.com/office/drawing/2014/main" id="{D5698956-8480-416E-9D92-CB95BED21F3B}"/>
            </a:ext>
          </a:extLst>
        </xdr:cNvPr>
        <xdr:cNvSpPr txBox="1"/>
      </xdr:nvSpPr>
      <xdr:spPr>
        <a:xfrm>
          <a:off x="3949065" y="2209800"/>
          <a:ext cx="923978" cy="31180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rtlCol="0" anchor="t">
          <a:spAutoFit/>
        </a:bodyPr>
        <a:lstStyle/>
        <a:p>
          <a:endParaRPr lang="sl-SI"/>
        </a:p>
      </xdr:txBody>
    </xdr:sp>
    <xdr:clientData/>
  </xdr:oneCellAnchor>
  <xdr:oneCellAnchor>
    <xdr:from>
      <xdr:col>3</xdr:col>
      <xdr:colOff>205740</xdr:colOff>
      <xdr:row>183</xdr:row>
      <xdr:rowOff>0</xdr:rowOff>
    </xdr:from>
    <xdr:ext cx="923978" cy="311803"/>
    <xdr:sp macro="" textlink="">
      <xdr:nvSpPr>
        <xdr:cNvPr id="49597" name="TextBox 786">
          <a:extLst>
            <a:ext uri="{FF2B5EF4-FFF2-40B4-BE49-F238E27FC236}">
              <a16:creationId xmlns:a16="http://schemas.microsoft.com/office/drawing/2014/main" id="{15006E7E-B879-4EAC-8F71-1B4B265BEBC2}"/>
            </a:ext>
          </a:extLst>
        </xdr:cNvPr>
        <xdr:cNvSpPr txBox="1"/>
      </xdr:nvSpPr>
      <xdr:spPr>
        <a:xfrm>
          <a:off x="3949065" y="2209800"/>
          <a:ext cx="923978" cy="31180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rtlCol="0" anchor="t">
          <a:spAutoFit/>
        </a:bodyPr>
        <a:lstStyle/>
        <a:p>
          <a:endParaRPr lang="sl-SI"/>
        </a:p>
      </xdr:txBody>
    </xdr:sp>
    <xdr:clientData/>
  </xdr:oneCellAnchor>
  <xdr:oneCellAnchor>
    <xdr:from>
      <xdr:col>3</xdr:col>
      <xdr:colOff>205740</xdr:colOff>
      <xdr:row>183</xdr:row>
      <xdr:rowOff>0</xdr:rowOff>
    </xdr:from>
    <xdr:ext cx="923978" cy="311803"/>
    <xdr:sp macro="" textlink="">
      <xdr:nvSpPr>
        <xdr:cNvPr id="49598" name="TextBox 787">
          <a:extLst>
            <a:ext uri="{FF2B5EF4-FFF2-40B4-BE49-F238E27FC236}">
              <a16:creationId xmlns:a16="http://schemas.microsoft.com/office/drawing/2014/main" id="{D4A94DA8-3AD9-460E-8A9D-F3C416F8588C}"/>
            </a:ext>
          </a:extLst>
        </xdr:cNvPr>
        <xdr:cNvSpPr txBox="1"/>
      </xdr:nvSpPr>
      <xdr:spPr>
        <a:xfrm>
          <a:off x="3949065" y="2209800"/>
          <a:ext cx="923978" cy="31180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rtlCol="0" anchor="t">
          <a:spAutoFit/>
        </a:bodyPr>
        <a:lstStyle/>
        <a:p>
          <a:endParaRPr lang="sl-SI"/>
        </a:p>
      </xdr:txBody>
    </xdr:sp>
    <xdr:clientData/>
  </xdr:oneCellAnchor>
  <xdr:oneCellAnchor>
    <xdr:from>
      <xdr:col>3</xdr:col>
      <xdr:colOff>205740</xdr:colOff>
      <xdr:row>183</xdr:row>
      <xdr:rowOff>0</xdr:rowOff>
    </xdr:from>
    <xdr:ext cx="923978" cy="311803"/>
    <xdr:sp macro="" textlink="">
      <xdr:nvSpPr>
        <xdr:cNvPr id="49599" name="TextBox 788">
          <a:extLst>
            <a:ext uri="{FF2B5EF4-FFF2-40B4-BE49-F238E27FC236}">
              <a16:creationId xmlns:a16="http://schemas.microsoft.com/office/drawing/2014/main" id="{C6253A5E-E36F-4AE4-AF2F-5511025E87FF}"/>
            </a:ext>
          </a:extLst>
        </xdr:cNvPr>
        <xdr:cNvSpPr txBox="1"/>
      </xdr:nvSpPr>
      <xdr:spPr>
        <a:xfrm>
          <a:off x="3949065" y="2209800"/>
          <a:ext cx="923978" cy="31180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rtlCol="0" anchor="t">
          <a:spAutoFit/>
        </a:bodyPr>
        <a:lstStyle/>
        <a:p>
          <a:endParaRPr lang="sl-SI"/>
        </a:p>
      </xdr:txBody>
    </xdr:sp>
    <xdr:clientData/>
  </xdr:oneCellAnchor>
  <xdr:oneCellAnchor>
    <xdr:from>
      <xdr:col>3</xdr:col>
      <xdr:colOff>220980</xdr:colOff>
      <xdr:row>183</xdr:row>
      <xdr:rowOff>0</xdr:rowOff>
    </xdr:from>
    <xdr:ext cx="878878" cy="311803"/>
    <xdr:sp macro="" textlink="">
      <xdr:nvSpPr>
        <xdr:cNvPr id="49600" name="TextBox 789">
          <a:extLst>
            <a:ext uri="{FF2B5EF4-FFF2-40B4-BE49-F238E27FC236}">
              <a16:creationId xmlns:a16="http://schemas.microsoft.com/office/drawing/2014/main" id="{BB23F64F-4D98-4CE3-B758-DC906580AFE0}"/>
            </a:ext>
          </a:extLst>
        </xdr:cNvPr>
        <xdr:cNvSpPr txBox="1"/>
      </xdr:nvSpPr>
      <xdr:spPr>
        <a:xfrm>
          <a:off x="3964305" y="2209800"/>
          <a:ext cx="878878" cy="31180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rtlCol="0" anchor="t">
          <a:spAutoFit/>
        </a:bodyPr>
        <a:lstStyle/>
        <a:p>
          <a:endParaRPr lang="sl-SI"/>
        </a:p>
      </xdr:txBody>
    </xdr:sp>
    <xdr:clientData/>
  </xdr:oneCellAnchor>
  <xdr:oneCellAnchor>
    <xdr:from>
      <xdr:col>3</xdr:col>
      <xdr:colOff>220980</xdr:colOff>
      <xdr:row>183</xdr:row>
      <xdr:rowOff>0</xdr:rowOff>
    </xdr:from>
    <xdr:ext cx="878878" cy="311803"/>
    <xdr:sp macro="" textlink="">
      <xdr:nvSpPr>
        <xdr:cNvPr id="49601" name="TextBox 790">
          <a:extLst>
            <a:ext uri="{FF2B5EF4-FFF2-40B4-BE49-F238E27FC236}">
              <a16:creationId xmlns:a16="http://schemas.microsoft.com/office/drawing/2014/main" id="{AC0660AA-183D-49F2-8EF1-118D6A34C6C5}"/>
            </a:ext>
          </a:extLst>
        </xdr:cNvPr>
        <xdr:cNvSpPr txBox="1"/>
      </xdr:nvSpPr>
      <xdr:spPr>
        <a:xfrm>
          <a:off x="3964305" y="2209800"/>
          <a:ext cx="878878" cy="31180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rtlCol="0" anchor="t">
          <a:spAutoFit/>
        </a:bodyPr>
        <a:lstStyle/>
        <a:p>
          <a:endParaRPr lang="sl-SI"/>
        </a:p>
      </xdr:txBody>
    </xdr:sp>
    <xdr:clientData/>
  </xdr:oneCellAnchor>
  <xdr:oneCellAnchor>
    <xdr:from>
      <xdr:col>3</xdr:col>
      <xdr:colOff>220980</xdr:colOff>
      <xdr:row>183</xdr:row>
      <xdr:rowOff>0</xdr:rowOff>
    </xdr:from>
    <xdr:ext cx="878878" cy="311803"/>
    <xdr:sp macro="" textlink="">
      <xdr:nvSpPr>
        <xdr:cNvPr id="49602" name="TextBox 791">
          <a:extLst>
            <a:ext uri="{FF2B5EF4-FFF2-40B4-BE49-F238E27FC236}">
              <a16:creationId xmlns:a16="http://schemas.microsoft.com/office/drawing/2014/main" id="{FDE5B655-57FC-4061-A0FF-CE01F31DDE65}"/>
            </a:ext>
          </a:extLst>
        </xdr:cNvPr>
        <xdr:cNvSpPr txBox="1"/>
      </xdr:nvSpPr>
      <xdr:spPr>
        <a:xfrm>
          <a:off x="3964305" y="2209800"/>
          <a:ext cx="878878" cy="31180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rtlCol="0" anchor="t">
          <a:spAutoFit/>
        </a:bodyPr>
        <a:lstStyle/>
        <a:p>
          <a:endParaRPr lang="sl-SI"/>
        </a:p>
      </xdr:txBody>
    </xdr:sp>
    <xdr:clientData/>
  </xdr:oneCellAnchor>
  <xdr:oneCellAnchor>
    <xdr:from>
      <xdr:col>3</xdr:col>
      <xdr:colOff>205740</xdr:colOff>
      <xdr:row>183</xdr:row>
      <xdr:rowOff>0</xdr:rowOff>
    </xdr:from>
    <xdr:ext cx="923978" cy="311803"/>
    <xdr:sp macro="" textlink="">
      <xdr:nvSpPr>
        <xdr:cNvPr id="49603" name="TextBox 2088">
          <a:extLst>
            <a:ext uri="{FF2B5EF4-FFF2-40B4-BE49-F238E27FC236}">
              <a16:creationId xmlns:a16="http://schemas.microsoft.com/office/drawing/2014/main" id="{6935B15E-CFCC-4850-811F-520C1543853C}"/>
            </a:ext>
          </a:extLst>
        </xdr:cNvPr>
        <xdr:cNvSpPr txBox="1"/>
      </xdr:nvSpPr>
      <xdr:spPr>
        <a:xfrm>
          <a:off x="3949065" y="2209800"/>
          <a:ext cx="923978" cy="31180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rtlCol="0" anchor="t">
          <a:spAutoFit/>
        </a:bodyPr>
        <a:lstStyle/>
        <a:p>
          <a:endParaRPr lang="sl-SI"/>
        </a:p>
      </xdr:txBody>
    </xdr:sp>
    <xdr:clientData/>
  </xdr:oneCellAnchor>
  <xdr:oneCellAnchor>
    <xdr:from>
      <xdr:col>3</xdr:col>
      <xdr:colOff>205740</xdr:colOff>
      <xdr:row>183</xdr:row>
      <xdr:rowOff>0</xdr:rowOff>
    </xdr:from>
    <xdr:ext cx="923978" cy="311803"/>
    <xdr:sp macro="" textlink="">
      <xdr:nvSpPr>
        <xdr:cNvPr id="49604" name="TextBox 2089">
          <a:extLst>
            <a:ext uri="{FF2B5EF4-FFF2-40B4-BE49-F238E27FC236}">
              <a16:creationId xmlns:a16="http://schemas.microsoft.com/office/drawing/2014/main" id="{D3BE759C-9087-4BD6-8B0D-4E524C0EA5AE}"/>
            </a:ext>
          </a:extLst>
        </xdr:cNvPr>
        <xdr:cNvSpPr txBox="1"/>
      </xdr:nvSpPr>
      <xdr:spPr>
        <a:xfrm>
          <a:off x="3949065" y="2209800"/>
          <a:ext cx="923978" cy="31180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rtlCol="0" anchor="t">
          <a:spAutoFit/>
        </a:bodyPr>
        <a:lstStyle/>
        <a:p>
          <a:endParaRPr lang="sl-SI"/>
        </a:p>
      </xdr:txBody>
    </xdr:sp>
    <xdr:clientData/>
  </xdr:oneCellAnchor>
  <xdr:oneCellAnchor>
    <xdr:from>
      <xdr:col>3</xdr:col>
      <xdr:colOff>205740</xdr:colOff>
      <xdr:row>183</xdr:row>
      <xdr:rowOff>0</xdr:rowOff>
    </xdr:from>
    <xdr:ext cx="923978" cy="311803"/>
    <xdr:sp macro="" textlink="">
      <xdr:nvSpPr>
        <xdr:cNvPr id="49605" name="TextBox 2090">
          <a:extLst>
            <a:ext uri="{FF2B5EF4-FFF2-40B4-BE49-F238E27FC236}">
              <a16:creationId xmlns:a16="http://schemas.microsoft.com/office/drawing/2014/main" id="{73637E64-5717-4130-B4CA-1FE0EFFFDC1D}"/>
            </a:ext>
          </a:extLst>
        </xdr:cNvPr>
        <xdr:cNvSpPr txBox="1"/>
      </xdr:nvSpPr>
      <xdr:spPr>
        <a:xfrm>
          <a:off x="3949065" y="2209800"/>
          <a:ext cx="923978" cy="31180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rtlCol="0" anchor="t">
          <a:spAutoFit/>
        </a:bodyPr>
        <a:lstStyle/>
        <a:p>
          <a:endParaRPr lang="sl-SI"/>
        </a:p>
      </xdr:txBody>
    </xdr:sp>
    <xdr:clientData/>
  </xdr:oneCellAnchor>
  <xdr:oneCellAnchor>
    <xdr:from>
      <xdr:col>3</xdr:col>
      <xdr:colOff>205740</xdr:colOff>
      <xdr:row>183</xdr:row>
      <xdr:rowOff>0</xdr:rowOff>
    </xdr:from>
    <xdr:ext cx="923978" cy="311803"/>
    <xdr:sp macro="" textlink="">
      <xdr:nvSpPr>
        <xdr:cNvPr id="49606" name="TextBox 2091">
          <a:extLst>
            <a:ext uri="{FF2B5EF4-FFF2-40B4-BE49-F238E27FC236}">
              <a16:creationId xmlns:a16="http://schemas.microsoft.com/office/drawing/2014/main" id="{96E1F9EA-B820-437A-B8CD-E859B6FD60DA}"/>
            </a:ext>
          </a:extLst>
        </xdr:cNvPr>
        <xdr:cNvSpPr txBox="1"/>
      </xdr:nvSpPr>
      <xdr:spPr>
        <a:xfrm>
          <a:off x="3949065" y="2209800"/>
          <a:ext cx="923978" cy="31180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rtlCol="0" anchor="t">
          <a:spAutoFit/>
        </a:bodyPr>
        <a:lstStyle/>
        <a:p>
          <a:endParaRPr lang="sl-SI"/>
        </a:p>
      </xdr:txBody>
    </xdr:sp>
    <xdr:clientData/>
  </xdr:oneCellAnchor>
  <xdr:oneCellAnchor>
    <xdr:from>
      <xdr:col>3</xdr:col>
      <xdr:colOff>205740</xdr:colOff>
      <xdr:row>183</xdr:row>
      <xdr:rowOff>0</xdr:rowOff>
    </xdr:from>
    <xdr:ext cx="923978" cy="311803"/>
    <xdr:sp macro="" textlink="">
      <xdr:nvSpPr>
        <xdr:cNvPr id="49607" name="TextBox 2092">
          <a:extLst>
            <a:ext uri="{FF2B5EF4-FFF2-40B4-BE49-F238E27FC236}">
              <a16:creationId xmlns:a16="http://schemas.microsoft.com/office/drawing/2014/main" id="{35F6F6D7-D4FB-48F7-AC2A-3FFC9C0B0EB6}"/>
            </a:ext>
          </a:extLst>
        </xdr:cNvPr>
        <xdr:cNvSpPr txBox="1"/>
      </xdr:nvSpPr>
      <xdr:spPr>
        <a:xfrm>
          <a:off x="3949065" y="2209800"/>
          <a:ext cx="923978" cy="31180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rtlCol="0" anchor="t">
          <a:spAutoFit/>
        </a:bodyPr>
        <a:lstStyle/>
        <a:p>
          <a:endParaRPr lang="sl-SI"/>
        </a:p>
      </xdr:txBody>
    </xdr:sp>
    <xdr:clientData/>
  </xdr:oneCellAnchor>
  <xdr:oneCellAnchor>
    <xdr:from>
      <xdr:col>3</xdr:col>
      <xdr:colOff>205740</xdr:colOff>
      <xdr:row>183</xdr:row>
      <xdr:rowOff>0</xdr:rowOff>
    </xdr:from>
    <xdr:ext cx="923978" cy="311803"/>
    <xdr:sp macro="" textlink="">
      <xdr:nvSpPr>
        <xdr:cNvPr id="49608" name="TextBox 2093">
          <a:extLst>
            <a:ext uri="{FF2B5EF4-FFF2-40B4-BE49-F238E27FC236}">
              <a16:creationId xmlns:a16="http://schemas.microsoft.com/office/drawing/2014/main" id="{DA4E8C35-3783-4F16-B43E-CC91B94BFB8D}"/>
            </a:ext>
          </a:extLst>
        </xdr:cNvPr>
        <xdr:cNvSpPr txBox="1"/>
      </xdr:nvSpPr>
      <xdr:spPr>
        <a:xfrm>
          <a:off x="3949065" y="2209800"/>
          <a:ext cx="923978" cy="31180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rtlCol="0" anchor="t">
          <a:spAutoFit/>
        </a:bodyPr>
        <a:lstStyle/>
        <a:p>
          <a:endParaRPr lang="sl-SI"/>
        </a:p>
      </xdr:txBody>
    </xdr:sp>
    <xdr:clientData/>
  </xdr:oneCellAnchor>
  <xdr:oneCellAnchor>
    <xdr:from>
      <xdr:col>3</xdr:col>
      <xdr:colOff>220980</xdr:colOff>
      <xdr:row>183</xdr:row>
      <xdr:rowOff>0</xdr:rowOff>
    </xdr:from>
    <xdr:ext cx="878878" cy="311803"/>
    <xdr:sp macro="" textlink="">
      <xdr:nvSpPr>
        <xdr:cNvPr id="49609" name="TextBox 2094">
          <a:extLst>
            <a:ext uri="{FF2B5EF4-FFF2-40B4-BE49-F238E27FC236}">
              <a16:creationId xmlns:a16="http://schemas.microsoft.com/office/drawing/2014/main" id="{3C180D63-B112-49F8-AE64-C8418E1994A6}"/>
            </a:ext>
          </a:extLst>
        </xdr:cNvPr>
        <xdr:cNvSpPr txBox="1"/>
      </xdr:nvSpPr>
      <xdr:spPr>
        <a:xfrm>
          <a:off x="3964305" y="2209800"/>
          <a:ext cx="878878" cy="31180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rtlCol="0" anchor="t">
          <a:spAutoFit/>
        </a:bodyPr>
        <a:lstStyle/>
        <a:p>
          <a:endParaRPr lang="sl-SI"/>
        </a:p>
      </xdr:txBody>
    </xdr:sp>
    <xdr:clientData/>
  </xdr:oneCellAnchor>
  <xdr:oneCellAnchor>
    <xdr:from>
      <xdr:col>3</xdr:col>
      <xdr:colOff>220980</xdr:colOff>
      <xdr:row>183</xdr:row>
      <xdr:rowOff>0</xdr:rowOff>
    </xdr:from>
    <xdr:ext cx="878878" cy="311803"/>
    <xdr:sp macro="" textlink="">
      <xdr:nvSpPr>
        <xdr:cNvPr id="49610" name="TextBox 2095">
          <a:extLst>
            <a:ext uri="{FF2B5EF4-FFF2-40B4-BE49-F238E27FC236}">
              <a16:creationId xmlns:a16="http://schemas.microsoft.com/office/drawing/2014/main" id="{5272F94F-BC5A-44DB-A1F1-5C4DD3CF70B7}"/>
            </a:ext>
          </a:extLst>
        </xdr:cNvPr>
        <xdr:cNvSpPr txBox="1"/>
      </xdr:nvSpPr>
      <xdr:spPr>
        <a:xfrm>
          <a:off x="3964305" y="2209800"/>
          <a:ext cx="878878" cy="31180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rtlCol="0" anchor="t">
          <a:spAutoFit/>
        </a:bodyPr>
        <a:lstStyle/>
        <a:p>
          <a:endParaRPr lang="sl-SI"/>
        </a:p>
      </xdr:txBody>
    </xdr:sp>
    <xdr:clientData/>
  </xdr:oneCellAnchor>
  <xdr:oneCellAnchor>
    <xdr:from>
      <xdr:col>3</xdr:col>
      <xdr:colOff>220980</xdr:colOff>
      <xdr:row>183</xdr:row>
      <xdr:rowOff>0</xdr:rowOff>
    </xdr:from>
    <xdr:ext cx="878878" cy="311803"/>
    <xdr:sp macro="" textlink="">
      <xdr:nvSpPr>
        <xdr:cNvPr id="49611" name="TextBox 2096">
          <a:extLst>
            <a:ext uri="{FF2B5EF4-FFF2-40B4-BE49-F238E27FC236}">
              <a16:creationId xmlns:a16="http://schemas.microsoft.com/office/drawing/2014/main" id="{4888C83F-4D9A-4FC3-9F08-FE20D849B26A}"/>
            </a:ext>
          </a:extLst>
        </xdr:cNvPr>
        <xdr:cNvSpPr txBox="1"/>
      </xdr:nvSpPr>
      <xdr:spPr>
        <a:xfrm>
          <a:off x="3964305" y="2209800"/>
          <a:ext cx="878878" cy="31180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rtlCol="0" anchor="t">
          <a:spAutoFit/>
        </a:bodyPr>
        <a:lstStyle/>
        <a:p>
          <a:endParaRPr lang="sl-SI"/>
        </a:p>
      </xdr:txBody>
    </xdr:sp>
    <xdr:clientData/>
  </xdr:oneCellAnchor>
  <xdr:oneCellAnchor>
    <xdr:from>
      <xdr:col>3</xdr:col>
      <xdr:colOff>205740</xdr:colOff>
      <xdr:row>183</xdr:row>
      <xdr:rowOff>0</xdr:rowOff>
    </xdr:from>
    <xdr:ext cx="923978" cy="311803"/>
    <xdr:sp macro="" textlink="">
      <xdr:nvSpPr>
        <xdr:cNvPr id="49612" name="TextBox 784">
          <a:extLst>
            <a:ext uri="{FF2B5EF4-FFF2-40B4-BE49-F238E27FC236}">
              <a16:creationId xmlns:a16="http://schemas.microsoft.com/office/drawing/2014/main" id="{0889F619-258B-48F3-94C4-C593B8FB49F9}"/>
            </a:ext>
          </a:extLst>
        </xdr:cNvPr>
        <xdr:cNvSpPr txBox="1"/>
      </xdr:nvSpPr>
      <xdr:spPr>
        <a:xfrm>
          <a:off x="3949065" y="2209800"/>
          <a:ext cx="923978" cy="31180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rtlCol="0" anchor="t">
          <a:spAutoFit/>
        </a:bodyPr>
        <a:lstStyle/>
        <a:p>
          <a:endParaRPr lang="sl-SI"/>
        </a:p>
      </xdr:txBody>
    </xdr:sp>
    <xdr:clientData/>
  </xdr:oneCellAnchor>
  <xdr:oneCellAnchor>
    <xdr:from>
      <xdr:col>3</xdr:col>
      <xdr:colOff>205740</xdr:colOff>
      <xdr:row>183</xdr:row>
      <xdr:rowOff>0</xdr:rowOff>
    </xdr:from>
    <xdr:ext cx="923978" cy="311803"/>
    <xdr:sp macro="" textlink="">
      <xdr:nvSpPr>
        <xdr:cNvPr id="49613" name="TextBox 785">
          <a:extLst>
            <a:ext uri="{FF2B5EF4-FFF2-40B4-BE49-F238E27FC236}">
              <a16:creationId xmlns:a16="http://schemas.microsoft.com/office/drawing/2014/main" id="{0F93A6EF-7127-414C-BC88-4031FADD5956}"/>
            </a:ext>
          </a:extLst>
        </xdr:cNvPr>
        <xdr:cNvSpPr txBox="1"/>
      </xdr:nvSpPr>
      <xdr:spPr>
        <a:xfrm>
          <a:off x="3949065" y="2209800"/>
          <a:ext cx="923978" cy="31180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rtlCol="0" anchor="t">
          <a:spAutoFit/>
        </a:bodyPr>
        <a:lstStyle/>
        <a:p>
          <a:endParaRPr lang="sl-SI"/>
        </a:p>
      </xdr:txBody>
    </xdr:sp>
    <xdr:clientData/>
  </xdr:oneCellAnchor>
  <xdr:oneCellAnchor>
    <xdr:from>
      <xdr:col>3</xdr:col>
      <xdr:colOff>205740</xdr:colOff>
      <xdr:row>183</xdr:row>
      <xdr:rowOff>0</xdr:rowOff>
    </xdr:from>
    <xdr:ext cx="923978" cy="311803"/>
    <xdr:sp macro="" textlink="">
      <xdr:nvSpPr>
        <xdr:cNvPr id="49614" name="TextBox 786">
          <a:extLst>
            <a:ext uri="{FF2B5EF4-FFF2-40B4-BE49-F238E27FC236}">
              <a16:creationId xmlns:a16="http://schemas.microsoft.com/office/drawing/2014/main" id="{863C7AEB-1CA2-414B-9971-009676407985}"/>
            </a:ext>
          </a:extLst>
        </xdr:cNvPr>
        <xdr:cNvSpPr txBox="1"/>
      </xdr:nvSpPr>
      <xdr:spPr>
        <a:xfrm>
          <a:off x="3949065" y="2209800"/>
          <a:ext cx="923978" cy="31180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rtlCol="0" anchor="t">
          <a:spAutoFit/>
        </a:bodyPr>
        <a:lstStyle/>
        <a:p>
          <a:endParaRPr lang="sl-SI"/>
        </a:p>
      </xdr:txBody>
    </xdr:sp>
    <xdr:clientData/>
  </xdr:oneCellAnchor>
  <xdr:oneCellAnchor>
    <xdr:from>
      <xdr:col>3</xdr:col>
      <xdr:colOff>205740</xdr:colOff>
      <xdr:row>183</xdr:row>
      <xdr:rowOff>0</xdr:rowOff>
    </xdr:from>
    <xdr:ext cx="923978" cy="311803"/>
    <xdr:sp macro="" textlink="">
      <xdr:nvSpPr>
        <xdr:cNvPr id="49615" name="TextBox 787">
          <a:extLst>
            <a:ext uri="{FF2B5EF4-FFF2-40B4-BE49-F238E27FC236}">
              <a16:creationId xmlns:a16="http://schemas.microsoft.com/office/drawing/2014/main" id="{18E2782B-3F4D-45C5-BDB4-F9DBE2A4A5FD}"/>
            </a:ext>
          </a:extLst>
        </xdr:cNvPr>
        <xdr:cNvSpPr txBox="1"/>
      </xdr:nvSpPr>
      <xdr:spPr>
        <a:xfrm>
          <a:off x="3949065" y="2209800"/>
          <a:ext cx="923978" cy="31180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rtlCol="0" anchor="t">
          <a:spAutoFit/>
        </a:bodyPr>
        <a:lstStyle/>
        <a:p>
          <a:endParaRPr lang="sl-SI"/>
        </a:p>
      </xdr:txBody>
    </xdr:sp>
    <xdr:clientData/>
  </xdr:oneCellAnchor>
  <xdr:oneCellAnchor>
    <xdr:from>
      <xdr:col>3</xdr:col>
      <xdr:colOff>205740</xdr:colOff>
      <xdr:row>183</xdr:row>
      <xdr:rowOff>0</xdr:rowOff>
    </xdr:from>
    <xdr:ext cx="923978" cy="311803"/>
    <xdr:sp macro="" textlink="">
      <xdr:nvSpPr>
        <xdr:cNvPr id="49616" name="TextBox 788">
          <a:extLst>
            <a:ext uri="{FF2B5EF4-FFF2-40B4-BE49-F238E27FC236}">
              <a16:creationId xmlns:a16="http://schemas.microsoft.com/office/drawing/2014/main" id="{BD609CDA-2B79-4B50-9EAA-A64B00816410}"/>
            </a:ext>
          </a:extLst>
        </xdr:cNvPr>
        <xdr:cNvSpPr txBox="1"/>
      </xdr:nvSpPr>
      <xdr:spPr>
        <a:xfrm>
          <a:off x="3949065" y="2209800"/>
          <a:ext cx="923978" cy="31180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rtlCol="0" anchor="t">
          <a:spAutoFit/>
        </a:bodyPr>
        <a:lstStyle/>
        <a:p>
          <a:endParaRPr lang="sl-SI"/>
        </a:p>
      </xdr:txBody>
    </xdr:sp>
    <xdr:clientData/>
  </xdr:oneCellAnchor>
  <xdr:oneCellAnchor>
    <xdr:from>
      <xdr:col>3</xdr:col>
      <xdr:colOff>205740</xdr:colOff>
      <xdr:row>183</xdr:row>
      <xdr:rowOff>0</xdr:rowOff>
    </xdr:from>
    <xdr:ext cx="923978" cy="311803"/>
    <xdr:sp macro="" textlink="">
      <xdr:nvSpPr>
        <xdr:cNvPr id="49617" name="TextBox 789">
          <a:extLst>
            <a:ext uri="{FF2B5EF4-FFF2-40B4-BE49-F238E27FC236}">
              <a16:creationId xmlns:a16="http://schemas.microsoft.com/office/drawing/2014/main" id="{9DA6D967-534C-467A-AE78-97AACC6B827B}"/>
            </a:ext>
          </a:extLst>
        </xdr:cNvPr>
        <xdr:cNvSpPr txBox="1"/>
      </xdr:nvSpPr>
      <xdr:spPr>
        <a:xfrm>
          <a:off x="3949065" y="2209800"/>
          <a:ext cx="923978" cy="31180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rtlCol="0" anchor="t">
          <a:spAutoFit/>
        </a:bodyPr>
        <a:lstStyle/>
        <a:p>
          <a:endParaRPr lang="sl-SI"/>
        </a:p>
      </xdr:txBody>
    </xdr:sp>
    <xdr:clientData/>
  </xdr:oneCellAnchor>
  <xdr:oneCellAnchor>
    <xdr:from>
      <xdr:col>3</xdr:col>
      <xdr:colOff>220980</xdr:colOff>
      <xdr:row>183</xdr:row>
      <xdr:rowOff>0</xdr:rowOff>
    </xdr:from>
    <xdr:ext cx="878878" cy="311803"/>
    <xdr:sp macro="" textlink="">
      <xdr:nvSpPr>
        <xdr:cNvPr id="49618" name="TextBox 790">
          <a:extLst>
            <a:ext uri="{FF2B5EF4-FFF2-40B4-BE49-F238E27FC236}">
              <a16:creationId xmlns:a16="http://schemas.microsoft.com/office/drawing/2014/main" id="{9068C88C-034B-4E19-A3CC-706B3C900505}"/>
            </a:ext>
          </a:extLst>
        </xdr:cNvPr>
        <xdr:cNvSpPr txBox="1"/>
      </xdr:nvSpPr>
      <xdr:spPr>
        <a:xfrm>
          <a:off x="3964305" y="2209800"/>
          <a:ext cx="878878" cy="31180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rtlCol="0" anchor="t">
          <a:spAutoFit/>
        </a:bodyPr>
        <a:lstStyle/>
        <a:p>
          <a:endParaRPr lang="sl-SI"/>
        </a:p>
      </xdr:txBody>
    </xdr:sp>
    <xdr:clientData/>
  </xdr:oneCellAnchor>
  <xdr:oneCellAnchor>
    <xdr:from>
      <xdr:col>3</xdr:col>
      <xdr:colOff>220980</xdr:colOff>
      <xdr:row>183</xdr:row>
      <xdr:rowOff>0</xdr:rowOff>
    </xdr:from>
    <xdr:ext cx="878878" cy="311803"/>
    <xdr:sp macro="" textlink="">
      <xdr:nvSpPr>
        <xdr:cNvPr id="49619" name="TextBox 791">
          <a:extLst>
            <a:ext uri="{FF2B5EF4-FFF2-40B4-BE49-F238E27FC236}">
              <a16:creationId xmlns:a16="http://schemas.microsoft.com/office/drawing/2014/main" id="{59E69C7B-6A53-45F6-8DDB-280D4EBC47E8}"/>
            </a:ext>
          </a:extLst>
        </xdr:cNvPr>
        <xdr:cNvSpPr txBox="1"/>
      </xdr:nvSpPr>
      <xdr:spPr>
        <a:xfrm>
          <a:off x="3964305" y="2209800"/>
          <a:ext cx="878878" cy="31180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rtlCol="0" anchor="t">
          <a:spAutoFit/>
        </a:bodyPr>
        <a:lstStyle/>
        <a:p>
          <a:endParaRPr lang="sl-SI"/>
        </a:p>
      </xdr:txBody>
    </xdr:sp>
    <xdr:clientData/>
  </xdr:oneCellAnchor>
  <xdr:oneCellAnchor>
    <xdr:from>
      <xdr:col>3</xdr:col>
      <xdr:colOff>220980</xdr:colOff>
      <xdr:row>183</xdr:row>
      <xdr:rowOff>0</xdr:rowOff>
    </xdr:from>
    <xdr:ext cx="878878" cy="311803"/>
    <xdr:sp macro="" textlink="">
      <xdr:nvSpPr>
        <xdr:cNvPr id="49620" name="TextBox 792">
          <a:extLst>
            <a:ext uri="{FF2B5EF4-FFF2-40B4-BE49-F238E27FC236}">
              <a16:creationId xmlns:a16="http://schemas.microsoft.com/office/drawing/2014/main" id="{7689C43F-32EC-443B-8840-7726F5E79763}"/>
            </a:ext>
          </a:extLst>
        </xdr:cNvPr>
        <xdr:cNvSpPr txBox="1"/>
      </xdr:nvSpPr>
      <xdr:spPr>
        <a:xfrm>
          <a:off x="3964305" y="2209800"/>
          <a:ext cx="878878" cy="31180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rtlCol="0" anchor="t">
          <a:spAutoFit/>
        </a:bodyPr>
        <a:lstStyle/>
        <a:p>
          <a:endParaRPr lang="sl-SI"/>
        </a:p>
      </xdr:txBody>
    </xdr:sp>
    <xdr:clientData/>
  </xdr:oneCellAnchor>
  <xdr:oneCellAnchor>
    <xdr:from>
      <xdr:col>3</xdr:col>
      <xdr:colOff>205740</xdr:colOff>
      <xdr:row>183</xdr:row>
      <xdr:rowOff>0</xdr:rowOff>
    </xdr:from>
    <xdr:ext cx="923978" cy="311803"/>
    <xdr:sp macro="" textlink="">
      <xdr:nvSpPr>
        <xdr:cNvPr id="49621" name="TextBox 2097">
          <a:extLst>
            <a:ext uri="{FF2B5EF4-FFF2-40B4-BE49-F238E27FC236}">
              <a16:creationId xmlns:a16="http://schemas.microsoft.com/office/drawing/2014/main" id="{D45ADC4F-039F-4C49-A504-CB66810AFCBD}"/>
            </a:ext>
          </a:extLst>
        </xdr:cNvPr>
        <xdr:cNvSpPr txBox="1"/>
      </xdr:nvSpPr>
      <xdr:spPr>
        <a:xfrm>
          <a:off x="3949065" y="2209800"/>
          <a:ext cx="923978" cy="31180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rtlCol="0" anchor="t">
          <a:spAutoFit/>
        </a:bodyPr>
        <a:lstStyle/>
        <a:p>
          <a:endParaRPr lang="sl-SI"/>
        </a:p>
      </xdr:txBody>
    </xdr:sp>
    <xdr:clientData/>
  </xdr:oneCellAnchor>
  <xdr:oneCellAnchor>
    <xdr:from>
      <xdr:col>3</xdr:col>
      <xdr:colOff>205740</xdr:colOff>
      <xdr:row>183</xdr:row>
      <xdr:rowOff>0</xdr:rowOff>
    </xdr:from>
    <xdr:ext cx="923978" cy="311803"/>
    <xdr:sp macro="" textlink="">
      <xdr:nvSpPr>
        <xdr:cNvPr id="49622" name="TextBox 2098">
          <a:extLst>
            <a:ext uri="{FF2B5EF4-FFF2-40B4-BE49-F238E27FC236}">
              <a16:creationId xmlns:a16="http://schemas.microsoft.com/office/drawing/2014/main" id="{7AA0936F-07AF-4479-A052-B39B6824404F}"/>
            </a:ext>
          </a:extLst>
        </xdr:cNvPr>
        <xdr:cNvSpPr txBox="1"/>
      </xdr:nvSpPr>
      <xdr:spPr>
        <a:xfrm>
          <a:off x="3949065" y="2209800"/>
          <a:ext cx="923978" cy="31180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rtlCol="0" anchor="t">
          <a:spAutoFit/>
        </a:bodyPr>
        <a:lstStyle/>
        <a:p>
          <a:endParaRPr lang="sl-SI"/>
        </a:p>
      </xdr:txBody>
    </xdr:sp>
    <xdr:clientData/>
  </xdr:oneCellAnchor>
  <xdr:oneCellAnchor>
    <xdr:from>
      <xdr:col>3</xdr:col>
      <xdr:colOff>205740</xdr:colOff>
      <xdr:row>183</xdr:row>
      <xdr:rowOff>0</xdr:rowOff>
    </xdr:from>
    <xdr:ext cx="923978" cy="311803"/>
    <xdr:sp macro="" textlink="">
      <xdr:nvSpPr>
        <xdr:cNvPr id="49623" name="TextBox 2099">
          <a:extLst>
            <a:ext uri="{FF2B5EF4-FFF2-40B4-BE49-F238E27FC236}">
              <a16:creationId xmlns:a16="http://schemas.microsoft.com/office/drawing/2014/main" id="{FD313F5A-D87B-45E8-BD24-AEE985692227}"/>
            </a:ext>
          </a:extLst>
        </xdr:cNvPr>
        <xdr:cNvSpPr txBox="1"/>
      </xdr:nvSpPr>
      <xdr:spPr>
        <a:xfrm>
          <a:off x="3949065" y="2209800"/>
          <a:ext cx="923978" cy="31180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rtlCol="0" anchor="t">
          <a:spAutoFit/>
        </a:bodyPr>
        <a:lstStyle/>
        <a:p>
          <a:endParaRPr lang="sl-SI"/>
        </a:p>
      </xdr:txBody>
    </xdr:sp>
    <xdr:clientData/>
  </xdr:oneCellAnchor>
  <xdr:oneCellAnchor>
    <xdr:from>
      <xdr:col>3</xdr:col>
      <xdr:colOff>205740</xdr:colOff>
      <xdr:row>183</xdr:row>
      <xdr:rowOff>0</xdr:rowOff>
    </xdr:from>
    <xdr:ext cx="923978" cy="311803"/>
    <xdr:sp macro="" textlink="">
      <xdr:nvSpPr>
        <xdr:cNvPr id="49624" name="TextBox 2100">
          <a:extLst>
            <a:ext uri="{FF2B5EF4-FFF2-40B4-BE49-F238E27FC236}">
              <a16:creationId xmlns:a16="http://schemas.microsoft.com/office/drawing/2014/main" id="{7E28B592-70AC-4E2D-AB6F-AFBF55598A8D}"/>
            </a:ext>
          </a:extLst>
        </xdr:cNvPr>
        <xdr:cNvSpPr txBox="1"/>
      </xdr:nvSpPr>
      <xdr:spPr>
        <a:xfrm>
          <a:off x="3949065" y="2209800"/>
          <a:ext cx="923978" cy="31180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rtlCol="0" anchor="t">
          <a:spAutoFit/>
        </a:bodyPr>
        <a:lstStyle/>
        <a:p>
          <a:endParaRPr lang="sl-SI"/>
        </a:p>
      </xdr:txBody>
    </xdr:sp>
    <xdr:clientData/>
  </xdr:oneCellAnchor>
  <xdr:oneCellAnchor>
    <xdr:from>
      <xdr:col>3</xdr:col>
      <xdr:colOff>205740</xdr:colOff>
      <xdr:row>183</xdr:row>
      <xdr:rowOff>0</xdr:rowOff>
    </xdr:from>
    <xdr:ext cx="923978" cy="311803"/>
    <xdr:sp macro="" textlink="">
      <xdr:nvSpPr>
        <xdr:cNvPr id="49625" name="TextBox 2101">
          <a:extLst>
            <a:ext uri="{FF2B5EF4-FFF2-40B4-BE49-F238E27FC236}">
              <a16:creationId xmlns:a16="http://schemas.microsoft.com/office/drawing/2014/main" id="{5AB2A36C-8581-4FB4-9124-3CECF8871BBA}"/>
            </a:ext>
          </a:extLst>
        </xdr:cNvPr>
        <xdr:cNvSpPr txBox="1"/>
      </xdr:nvSpPr>
      <xdr:spPr>
        <a:xfrm>
          <a:off x="3949065" y="2209800"/>
          <a:ext cx="923978" cy="31180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rtlCol="0" anchor="t">
          <a:spAutoFit/>
        </a:bodyPr>
        <a:lstStyle/>
        <a:p>
          <a:endParaRPr lang="sl-SI"/>
        </a:p>
      </xdr:txBody>
    </xdr:sp>
    <xdr:clientData/>
  </xdr:oneCellAnchor>
  <xdr:oneCellAnchor>
    <xdr:from>
      <xdr:col>3</xdr:col>
      <xdr:colOff>205740</xdr:colOff>
      <xdr:row>183</xdr:row>
      <xdr:rowOff>0</xdr:rowOff>
    </xdr:from>
    <xdr:ext cx="923978" cy="311803"/>
    <xdr:sp macro="" textlink="">
      <xdr:nvSpPr>
        <xdr:cNvPr id="49626" name="TextBox 2102">
          <a:extLst>
            <a:ext uri="{FF2B5EF4-FFF2-40B4-BE49-F238E27FC236}">
              <a16:creationId xmlns:a16="http://schemas.microsoft.com/office/drawing/2014/main" id="{419FEBE0-4AA6-4EFA-A88D-E9207B3033B6}"/>
            </a:ext>
          </a:extLst>
        </xdr:cNvPr>
        <xdr:cNvSpPr txBox="1"/>
      </xdr:nvSpPr>
      <xdr:spPr>
        <a:xfrm>
          <a:off x="3949065" y="2209800"/>
          <a:ext cx="923978" cy="31180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rtlCol="0" anchor="t">
          <a:spAutoFit/>
        </a:bodyPr>
        <a:lstStyle/>
        <a:p>
          <a:endParaRPr lang="sl-SI"/>
        </a:p>
      </xdr:txBody>
    </xdr:sp>
    <xdr:clientData/>
  </xdr:oneCellAnchor>
  <xdr:oneCellAnchor>
    <xdr:from>
      <xdr:col>3</xdr:col>
      <xdr:colOff>220980</xdr:colOff>
      <xdr:row>183</xdr:row>
      <xdr:rowOff>0</xdr:rowOff>
    </xdr:from>
    <xdr:ext cx="878878" cy="311803"/>
    <xdr:sp macro="" textlink="">
      <xdr:nvSpPr>
        <xdr:cNvPr id="49627" name="TextBox 2103">
          <a:extLst>
            <a:ext uri="{FF2B5EF4-FFF2-40B4-BE49-F238E27FC236}">
              <a16:creationId xmlns:a16="http://schemas.microsoft.com/office/drawing/2014/main" id="{512D2E41-A2EA-4367-A916-6B94219F960C}"/>
            </a:ext>
          </a:extLst>
        </xdr:cNvPr>
        <xdr:cNvSpPr txBox="1"/>
      </xdr:nvSpPr>
      <xdr:spPr>
        <a:xfrm>
          <a:off x="3964305" y="2209800"/>
          <a:ext cx="878878" cy="31180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rtlCol="0" anchor="t">
          <a:spAutoFit/>
        </a:bodyPr>
        <a:lstStyle/>
        <a:p>
          <a:endParaRPr lang="sl-SI"/>
        </a:p>
      </xdr:txBody>
    </xdr:sp>
    <xdr:clientData/>
  </xdr:oneCellAnchor>
  <xdr:oneCellAnchor>
    <xdr:from>
      <xdr:col>3</xdr:col>
      <xdr:colOff>220980</xdr:colOff>
      <xdr:row>183</xdr:row>
      <xdr:rowOff>0</xdr:rowOff>
    </xdr:from>
    <xdr:ext cx="878878" cy="311803"/>
    <xdr:sp macro="" textlink="">
      <xdr:nvSpPr>
        <xdr:cNvPr id="49628" name="TextBox 2104">
          <a:extLst>
            <a:ext uri="{FF2B5EF4-FFF2-40B4-BE49-F238E27FC236}">
              <a16:creationId xmlns:a16="http://schemas.microsoft.com/office/drawing/2014/main" id="{CD9F749C-154C-4C06-B43B-4B48EEB08BEF}"/>
            </a:ext>
          </a:extLst>
        </xdr:cNvPr>
        <xdr:cNvSpPr txBox="1"/>
      </xdr:nvSpPr>
      <xdr:spPr>
        <a:xfrm>
          <a:off x="3964305" y="2209800"/>
          <a:ext cx="878878" cy="31180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rtlCol="0" anchor="t">
          <a:spAutoFit/>
        </a:bodyPr>
        <a:lstStyle/>
        <a:p>
          <a:endParaRPr lang="sl-SI"/>
        </a:p>
      </xdr:txBody>
    </xdr:sp>
    <xdr:clientData/>
  </xdr:oneCellAnchor>
  <xdr:oneCellAnchor>
    <xdr:from>
      <xdr:col>3</xdr:col>
      <xdr:colOff>220980</xdr:colOff>
      <xdr:row>183</xdr:row>
      <xdr:rowOff>0</xdr:rowOff>
    </xdr:from>
    <xdr:ext cx="878878" cy="311803"/>
    <xdr:sp macro="" textlink="">
      <xdr:nvSpPr>
        <xdr:cNvPr id="49629" name="TextBox 2105">
          <a:extLst>
            <a:ext uri="{FF2B5EF4-FFF2-40B4-BE49-F238E27FC236}">
              <a16:creationId xmlns:a16="http://schemas.microsoft.com/office/drawing/2014/main" id="{1A8392C1-CEBA-4DB5-B268-215F1963CD07}"/>
            </a:ext>
          </a:extLst>
        </xdr:cNvPr>
        <xdr:cNvSpPr txBox="1"/>
      </xdr:nvSpPr>
      <xdr:spPr>
        <a:xfrm>
          <a:off x="3964305" y="2209800"/>
          <a:ext cx="878878" cy="31180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rtlCol="0" anchor="t">
          <a:spAutoFit/>
        </a:bodyPr>
        <a:lstStyle/>
        <a:p>
          <a:endParaRPr lang="sl-SI"/>
        </a:p>
      </xdr:txBody>
    </xdr:sp>
    <xdr:clientData/>
  </xdr:oneCellAnchor>
  <xdr:oneCellAnchor>
    <xdr:from>
      <xdr:col>3</xdr:col>
      <xdr:colOff>205740</xdr:colOff>
      <xdr:row>183</xdr:row>
      <xdr:rowOff>0</xdr:rowOff>
    </xdr:from>
    <xdr:ext cx="923978" cy="311803"/>
    <xdr:sp macro="" textlink="">
      <xdr:nvSpPr>
        <xdr:cNvPr id="49630" name="TextBox 783">
          <a:extLst>
            <a:ext uri="{FF2B5EF4-FFF2-40B4-BE49-F238E27FC236}">
              <a16:creationId xmlns:a16="http://schemas.microsoft.com/office/drawing/2014/main" id="{9C4D9DF3-B30A-4363-92E3-F57F8AF4017F}"/>
            </a:ext>
          </a:extLst>
        </xdr:cNvPr>
        <xdr:cNvSpPr txBox="1"/>
      </xdr:nvSpPr>
      <xdr:spPr>
        <a:xfrm>
          <a:off x="3949065" y="2209800"/>
          <a:ext cx="923978" cy="31180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rtlCol="0" anchor="t">
          <a:spAutoFit/>
        </a:bodyPr>
        <a:lstStyle/>
        <a:p>
          <a:endParaRPr lang="sl-SI"/>
        </a:p>
      </xdr:txBody>
    </xdr:sp>
    <xdr:clientData/>
  </xdr:oneCellAnchor>
  <xdr:oneCellAnchor>
    <xdr:from>
      <xdr:col>3</xdr:col>
      <xdr:colOff>205740</xdr:colOff>
      <xdr:row>183</xdr:row>
      <xdr:rowOff>0</xdr:rowOff>
    </xdr:from>
    <xdr:ext cx="923978" cy="311803"/>
    <xdr:sp macro="" textlink="">
      <xdr:nvSpPr>
        <xdr:cNvPr id="49631" name="TextBox 784">
          <a:extLst>
            <a:ext uri="{FF2B5EF4-FFF2-40B4-BE49-F238E27FC236}">
              <a16:creationId xmlns:a16="http://schemas.microsoft.com/office/drawing/2014/main" id="{E7D8C5CF-D45C-4F9D-ACB1-B06BF6033FE2}"/>
            </a:ext>
          </a:extLst>
        </xdr:cNvPr>
        <xdr:cNvSpPr txBox="1"/>
      </xdr:nvSpPr>
      <xdr:spPr>
        <a:xfrm>
          <a:off x="3949065" y="2209800"/>
          <a:ext cx="923978" cy="31180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rtlCol="0" anchor="t">
          <a:spAutoFit/>
        </a:bodyPr>
        <a:lstStyle/>
        <a:p>
          <a:endParaRPr lang="sl-SI"/>
        </a:p>
      </xdr:txBody>
    </xdr:sp>
    <xdr:clientData/>
  </xdr:oneCellAnchor>
  <xdr:oneCellAnchor>
    <xdr:from>
      <xdr:col>3</xdr:col>
      <xdr:colOff>205740</xdr:colOff>
      <xdr:row>183</xdr:row>
      <xdr:rowOff>0</xdr:rowOff>
    </xdr:from>
    <xdr:ext cx="923978" cy="311803"/>
    <xdr:sp macro="" textlink="">
      <xdr:nvSpPr>
        <xdr:cNvPr id="49632" name="TextBox 785">
          <a:extLst>
            <a:ext uri="{FF2B5EF4-FFF2-40B4-BE49-F238E27FC236}">
              <a16:creationId xmlns:a16="http://schemas.microsoft.com/office/drawing/2014/main" id="{669F84B4-6536-469A-B2EE-F9FEC52C01C7}"/>
            </a:ext>
          </a:extLst>
        </xdr:cNvPr>
        <xdr:cNvSpPr txBox="1"/>
      </xdr:nvSpPr>
      <xdr:spPr>
        <a:xfrm>
          <a:off x="3949065" y="2209800"/>
          <a:ext cx="923978" cy="31180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rtlCol="0" anchor="t">
          <a:spAutoFit/>
        </a:bodyPr>
        <a:lstStyle/>
        <a:p>
          <a:endParaRPr lang="sl-SI"/>
        </a:p>
      </xdr:txBody>
    </xdr:sp>
    <xdr:clientData/>
  </xdr:oneCellAnchor>
  <xdr:oneCellAnchor>
    <xdr:from>
      <xdr:col>3</xdr:col>
      <xdr:colOff>205740</xdr:colOff>
      <xdr:row>183</xdr:row>
      <xdr:rowOff>0</xdr:rowOff>
    </xdr:from>
    <xdr:ext cx="923978" cy="311803"/>
    <xdr:sp macro="" textlink="">
      <xdr:nvSpPr>
        <xdr:cNvPr id="49633" name="TextBox 786">
          <a:extLst>
            <a:ext uri="{FF2B5EF4-FFF2-40B4-BE49-F238E27FC236}">
              <a16:creationId xmlns:a16="http://schemas.microsoft.com/office/drawing/2014/main" id="{1341BE53-2AD0-4FD4-AE73-DA0A519F6378}"/>
            </a:ext>
          </a:extLst>
        </xdr:cNvPr>
        <xdr:cNvSpPr txBox="1"/>
      </xdr:nvSpPr>
      <xdr:spPr>
        <a:xfrm>
          <a:off x="3949065" y="2209800"/>
          <a:ext cx="923978" cy="31180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rtlCol="0" anchor="t">
          <a:spAutoFit/>
        </a:bodyPr>
        <a:lstStyle/>
        <a:p>
          <a:endParaRPr lang="sl-SI"/>
        </a:p>
      </xdr:txBody>
    </xdr:sp>
    <xdr:clientData/>
  </xdr:oneCellAnchor>
  <xdr:oneCellAnchor>
    <xdr:from>
      <xdr:col>3</xdr:col>
      <xdr:colOff>205740</xdr:colOff>
      <xdr:row>183</xdr:row>
      <xdr:rowOff>0</xdr:rowOff>
    </xdr:from>
    <xdr:ext cx="923978" cy="311803"/>
    <xdr:sp macro="" textlink="">
      <xdr:nvSpPr>
        <xdr:cNvPr id="49634" name="TextBox 787">
          <a:extLst>
            <a:ext uri="{FF2B5EF4-FFF2-40B4-BE49-F238E27FC236}">
              <a16:creationId xmlns:a16="http://schemas.microsoft.com/office/drawing/2014/main" id="{0212F849-C371-4CB0-8F4C-E75B1BA81691}"/>
            </a:ext>
          </a:extLst>
        </xdr:cNvPr>
        <xdr:cNvSpPr txBox="1"/>
      </xdr:nvSpPr>
      <xdr:spPr>
        <a:xfrm>
          <a:off x="3949065" y="2209800"/>
          <a:ext cx="923978" cy="31180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rtlCol="0" anchor="t">
          <a:spAutoFit/>
        </a:bodyPr>
        <a:lstStyle/>
        <a:p>
          <a:endParaRPr lang="sl-SI"/>
        </a:p>
      </xdr:txBody>
    </xdr:sp>
    <xdr:clientData/>
  </xdr:oneCellAnchor>
  <xdr:oneCellAnchor>
    <xdr:from>
      <xdr:col>3</xdr:col>
      <xdr:colOff>205740</xdr:colOff>
      <xdr:row>183</xdr:row>
      <xdr:rowOff>0</xdr:rowOff>
    </xdr:from>
    <xdr:ext cx="923978" cy="311803"/>
    <xdr:sp macro="" textlink="">
      <xdr:nvSpPr>
        <xdr:cNvPr id="49635" name="TextBox 788">
          <a:extLst>
            <a:ext uri="{FF2B5EF4-FFF2-40B4-BE49-F238E27FC236}">
              <a16:creationId xmlns:a16="http://schemas.microsoft.com/office/drawing/2014/main" id="{82BE0C32-6187-49A6-AECF-A629E8D2BC16}"/>
            </a:ext>
          </a:extLst>
        </xdr:cNvPr>
        <xdr:cNvSpPr txBox="1"/>
      </xdr:nvSpPr>
      <xdr:spPr>
        <a:xfrm>
          <a:off x="3949065" y="2209800"/>
          <a:ext cx="923978" cy="31180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rtlCol="0" anchor="t">
          <a:spAutoFit/>
        </a:bodyPr>
        <a:lstStyle/>
        <a:p>
          <a:endParaRPr lang="sl-SI"/>
        </a:p>
      </xdr:txBody>
    </xdr:sp>
    <xdr:clientData/>
  </xdr:oneCellAnchor>
  <xdr:oneCellAnchor>
    <xdr:from>
      <xdr:col>3</xdr:col>
      <xdr:colOff>220980</xdr:colOff>
      <xdr:row>183</xdr:row>
      <xdr:rowOff>0</xdr:rowOff>
    </xdr:from>
    <xdr:ext cx="878878" cy="311803"/>
    <xdr:sp macro="" textlink="">
      <xdr:nvSpPr>
        <xdr:cNvPr id="49636" name="TextBox 789">
          <a:extLst>
            <a:ext uri="{FF2B5EF4-FFF2-40B4-BE49-F238E27FC236}">
              <a16:creationId xmlns:a16="http://schemas.microsoft.com/office/drawing/2014/main" id="{51CA423F-8779-4A33-8CE2-7CCFBF7E622C}"/>
            </a:ext>
          </a:extLst>
        </xdr:cNvPr>
        <xdr:cNvSpPr txBox="1"/>
      </xdr:nvSpPr>
      <xdr:spPr>
        <a:xfrm>
          <a:off x="3964305" y="2209800"/>
          <a:ext cx="878878" cy="31180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rtlCol="0" anchor="t">
          <a:spAutoFit/>
        </a:bodyPr>
        <a:lstStyle/>
        <a:p>
          <a:endParaRPr lang="sl-SI"/>
        </a:p>
      </xdr:txBody>
    </xdr:sp>
    <xdr:clientData/>
  </xdr:oneCellAnchor>
  <xdr:oneCellAnchor>
    <xdr:from>
      <xdr:col>3</xdr:col>
      <xdr:colOff>220980</xdr:colOff>
      <xdr:row>183</xdr:row>
      <xdr:rowOff>0</xdr:rowOff>
    </xdr:from>
    <xdr:ext cx="878878" cy="311803"/>
    <xdr:sp macro="" textlink="">
      <xdr:nvSpPr>
        <xdr:cNvPr id="49637" name="TextBox 790">
          <a:extLst>
            <a:ext uri="{FF2B5EF4-FFF2-40B4-BE49-F238E27FC236}">
              <a16:creationId xmlns:a16="http://schemas.microsoft.com/office/drawing/2014/main" id="{D84886C5-7CB1-428D-A074-B04BE8AD3E54}"/>
            </a:ext>
          </a:extLst>
        </xdr:cNvPr>
        <xdr:cNvSpPr txBox="1"/>
      </xdr:nvSpPr>
      <xdr:spPr>
        <a:xfrm>
          <a:off x="3964305" y="2209800"/>
          <a:ext cx="878878" cy="31180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rtlCol="0" anchor="t">
          <a:spAutoFit/>
        </a:bodyPr>
        <a:lstStyle/>
        <a:p>
          <a:endParaRPr lang="sl-SI"/>
        </a:p>
      </xdr:txBody>
    </xdr:sp>
    <xdr:clientData/>
  </xdr:oneCellAnchor>
  <xdr:oneCellAnchor>
    <xdr:from>
      <xdr:col>3</xdr:col>
      <xdr:colOff>220980</xdr:colOff>
      <xdr:row>183</xdr:row>
      <xdr:rowOff>0</xdr:rowOff>
    </xdr:from>
    <xdr:ext cx="878878" cy="311803"/>
    <xdr:sp macro="" textlink="">
      <xdr:nvSpPr>
        <xdr:cNvPr id="49638" name="TextBox 791">
          <a:extLst>
            <a:ext uri="{FF2B5EF4-FFF2-40B4-BE49-F238E27FC236}">
              <a16:creationId xmlns:a16="http://schemas.microsoft.com/office/drawing/2014/main" id="{AF6C93D3-E11E-473A-94E9-73ABB595B4EF}"/>
            </a:ext>
          </a:extLst>
        </xdr:cNvPr>
        <xdr:cNvSpPr txBox="1"/>
      </xdr:nvSpPr>
      <xdr:spPr>
        <a:xfrm>
          <a:off x="3964305" y="2209800"/>
          <a:ext cx="878878" cy="31180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rtlCol="0" anchor="t">
          <a:spAutoFit/>
        </a:bodyPr>
        <a:lstStyle/>
        <a:p>
          <a:endParaRPr lang="sl-SI"/>
        </a:p>
      </xdr:txBody>
    </xdr:sp>
    <xdr:clientData/>
  </xdr:oneCellAnchor>
  <xdr:oneCellAnchor>
    <xdr:from>
      <xdr:col>3</xdr:col>
      <xdr:colOff>205740</xdr:colOff>
      <xdr:row>183</xdr:row>
      <xdr:rowOff>0</xdr:rowOff>
    </xdr:from>
    <xdr:ext cx="923978" cy="311803"/>
    <xdr:sp macro="" textlink="">
      <xdr:nvSpPr>
        <xdr:cNvPr id="49639" name="TextBox 2088">
          <a:extLst>
            <a:ext uri="{FF2B5EF4-FFF2-40B4-BE49-F238E27FC236}">
              <a16:creationId xmlns:a16="http://schemas.microsoft.com/office/drawing/2014/main" id="{42C0BB1F-3EBA-4C50-AA37-685643FD531B}"/>
            </a:ext>
          </a:extLst>
        </xdr:cNvPr>
        <xdr:cNvSpPr txBox="1"/>
      </xdr:nvSpPr>
      <xdr:spPr>
        <a:xfrm>
          <a:off x="3949065" y="2209800"/>
          <a:ext cx="923978" cy="31180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rtlCol="0" anchor="t">
          <a:spAutoFit/>
        </a:bodyPr>
        <a:lstStyle/>
        <a:p>
          <a:endParaRPr lang="sl-SI"/>
        </a:p>
      </xdr:txBody>
    </xdr:sp>
    <xdr:clientData/>
  </xdr:oneCellAnchor>
  <xdr:oneCellAnchor>
    <xdr:from>
      <xdr:col>3</xdr:col>
      <xdr:colOff>205740</xdr:colOff>
      <xdr:row>183</xdr:row>
      <xdr:rowOff>0</xdr:rowOff>
    </xdr:from>
    <xdr:ext cx="923978" cy="311803"/>
    <xdr:sp macro="" textlink="">
      <xdr:nvSpPr>
        <xdr:cNvPr id="49640" name="TextBox 2089">
          <a:extLst>
            <a:ext uri="{FF2B5EF4-FFF2-40B4-BE49-F238E27FC236}">
              <a16:creationId xmlns:a16="http://schemas.microsoft.com/office/drawing/2014/main" id="{FD11E5E5-668F-45E4-B6FD-25C3C8EF15C9}"/>
            </a:ext>
          </a:extLst>
        </xdr:cNvPr>
        <xdr:cNvSpPr txBox="1"/>
      </xdr:nvSpPr>
      <xdr:spPr>
        <a:xfrm>
          <a:off x="3949065" y="2209800"/>
          <a:ext cx="923978" cy="31180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rtlCol="0" anchor="t">
          <a:spAutoFit/>
        </a:bodyPr>
        <a:lstStyle/>
        <a:p>
          <a:endParaRPr lang="sl-SI"/>
        </a:p>
      </xdr:txBody>
    </xdr:sp>
    <xdr:clientData/>
  </xdr:oneCellAnchor>
  <xdr:oneCellAnchor>
    <xdr:from>
      <xdr:col>3</xdr:col>
      <xdr:colOff>205740</xdr:colOff>
      <xdr:row>183</xdr:row>
      <xdr:rowOff>0</xdr:rowOff>
    </xdr:from>
    <xdr:ext cx="923978" cy="311803"/>
    <xdr:sp macro="" textlink="">
      <xdr:nvSpPr>
        <xdr:cNvPr id="49641" name="TextBox 2090">
          <a:extLst>
            <a:ext uri="{FF2B5EF4-FFF2-40B4-BE49-F238E27FC236}">
              <a16:creationId xmlns:a16="http://schemas.microsoft.com/office/drawing/2014/main" id="{0DA792AF-1019-4AB1-A188-8E096DEF2B1F}"/>
            </a:ext>
          </a:extLst>
        </xdr:cNvPr>
        <xdr:cNvSpPr txBox="1"/>
      </xdr:nvSpPr>
      <xdr:spPr>
        <a:xfrm>
          <a:off x="3949065" y="2209800"/>
          <a:ext cx="923978" cy="31180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rtlCol="0" anchor="t">
          <a:spAutoFit/>
        </a:bodyPr>
        <a:lstStyle/>
        <a:p>
          <a:endParaRPr lang="sl-SI"/>
        </a:p>
      </xdr:txBody>
    </xdr:sp>
    <xdr:clientData/>
  </xdr:oneCellAnchor>
  <xdr:oneCellAnchor>
    <xdr:from>
      <xdr:col>3</xdr:col>
      <xdr:colOff>205740</xdr:colOff>
      <xdr:row>183</xdr:row>
      <xdr:rowOff>0</xdr:rowOff>
    </xdr:from>
    <xdr:ext cx="923978" cy="311803"/>
    <xdr:sp macro="" textlink="">
      <xdr:nvSpPr>
        <xdr:cNvPr id="49642" name="TextBox 2091">
          <a:extLst>
            <a:ext uri="{FF2B5EF4-FFF2-40B4-BE49-F238E27FC236}">
              <a16:creationId xmlns:a16="http://schemas.microsoft.com/office/drawing/2014/main" id="{4ED4CFD0-EF9B-4A6A-9447-E50AF332E5E3}"/>
            </a:ext>
          </a:extLst>
        </xdr:cNvPr>
        <xdr:cNvSpPr txBox="1"/>
      </xdr:nvSpPr>
      <xdr:spPr>
        <a:xfrm>
          <a:off x="3949065" y="2209800"/>
          <a:ext cx="923978" cy="31180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rtlCol="0" anchor="t">
          <a:spAutoFit/>
        </a:bodyPr>
        <a:lstStyle/>
        <a:p>
          <a:endParaRPr lang="sl-SI"/>
        </a:p>
      </xdr:txBody>
    </xdr:sp>
    <xdr:clientData/>
  </xdr:oneCellAnchor>
  <xdr:oneCellAnchor>
    <xdr:from>
      <xdr:col>3</xdr:col>
      <xdr:colOff>205740</xdr:colOff>
      <xdr:row>183</xdr:row>
      <xdr:rowOff>0</xdr:rowOff>
    </xdr:from>
    <xdr:ext cx="923978" cy="311803"/>
    <xdr:sp macro="" textlink="">
      <xdr:nvSpPr>
        <xdr:cNvPr id="49643" name="TextBox 2092">
          <a:extLst>
            <a:ext uri="{FF2B5EF4-FFF2-40B4-BE49-F238E27FC236}">
              <a16:creationId xmlns:a16="http://schemas.microsoft.com/office/drawing/2014/main" id="{8E649A19-2464-4ADE-BDE1-24B8BA519E01}"/>
            </a:ext>
          </a:extLst>
        </xdr:cNvPr>
        <xdr:cNvSpPr txBox="1"/>
      </xdr:nvSpPr>
      <xdr:spPr>
        <a:xfrm>
          <a:off x="3949065" y="2209800"/>
          <a:ext cx="923978" cy="31180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rtlCol="0" anchor="t">
          <a:spAutoFit/>
        </a:bodyPr>
        <a:lstStyle/>
        <a:p>
          <a:endParaRPr lang="sl-SI"/>
        </a:p>
      </xdr:txBody>
    </xdr:sp>
    <xdr:clientData/>
  </xdr:oneCellAnchor>
  <xdr:oneCellAnchor>
    <xdr:from>
      <xdr:col>3</xdr:col>
      <xdr:colOff>205740</xdr:colOff>
      <xdr:row>183</xdr:row>
      <xdr:rowOff>0</xdr:rowOff>
    </xdr:from>
    <xdr:ext cx="923978" cy="311803"/>
    <xdr:sp macro="" textlink="">
      <xdr:nvSpPr>
        <xdr:cNvPr id="49644" name="TextBox 2093">
          <a:extLst>
            <a:ext uri="{FF2B5EF4-FFF2-40B4-BE49-F238E27FC236}">
              <a16:creationId xmlns:a16="http://schemas.microsoft.com/office/drawing/2014/main" id="{F35905A1-2114-4DC6-9DC8-A2C9FF2DFC4E}"/>
            </a:ext>
          </a:extLst>
        </xdr:cNvPr>
        <xdr:cNvSpPr txBox="1"/>
      </xdr:nvSpPr>
      <xdr:spPr>
        <a:xfrm>
          <a:off x="3949065" y="2209800"/>
          <a:ext cx="923978" cy="31180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rtlCol="0" anchor="t">
          <a:spAutoFit/>
        </a:bodyPr>
        <a:lstStyle/>
        <a:p>
          <a:endParaRPr lang="sl-SI"/>
        </a:p>
      </xdr:txBody>
    </xdr:sp>
    <xdr:clientData/>
  </xdr:oneCellAnchor>
  <xdr:oneCellAnchor>
    <xdr:from>
      <xdr:col>3</xdr:col>
      <xdr:colOff>220980</xdr:colOff>
      <xdr:row>183</xdr:row>
      <xdr:rowOff>0</xdr:rowOff>
    </xdr:from>
    <xdr:ext cx="878878" cy="311803"/>
    <xdr:sp macro="" textlink="">
      <xdr:nvSpPr>
        <xdr:cNvPr id="49645" name="TextBox 2094">
          <a:extLst>
            <a:ext uri="{FF2B5EF4-FFF2-40B4-BE49-F238E27FC236}">
              <a16:creationId xmlns:a16="http://schemas.microsoft.com/office/drawing/2014/main" id="{855CAFA6-45B9-4BC4-966C-BE719067442F}"/>
            </a:ext>
          </a:extLst>
        </xdr:cNvPr>
        <xdr:cNvSpPr txBox="1"/>
      </xdr:nvSpPr>
      <xdr:spPr>
        <a:xfrm>
          <a:off x="3964305" y="2209800"/>
          <a:ext cx="878878" cy="31180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rtlCol="0" anchor="t">
          <a:spAutoFit/>
        </a:bodyPr>
        <a:lstStyle/>
        <a:p>
          <a:endParaRPr lang="sl-SI"/>
        </a:p>
      </xdr:txBody>
    </xdr:sp>
    <xdr:clientData/>
  </xdr:oneCellAnchor>
  <xdr:oneCellAnchor>
    <xdr:from>
      <xdr:col>3</xdr:col>
      <xdr:colOff>220980</xdr:colOff>
      <xdr:row>183</xdr:row>
      <xdr:rowOff>0</xdr:rowOff>
    </xdr:from>
    <xdr:ext cx="878878" cy="311803"/>
    <xdr:sp macro="" textlink="">
      <xdr:nvSpPr>
        <xdr:cNvPr id="49646" name="TextBox 2095">
          <a:extLst>
            <a:ext uri="{FF2B5EF4-FFF2-40B4-BE49-F238E27FC236}">
              <a16:creationId xmlns:a16="http://schemas.microsoft.com/office/drawing/2014/main" id="{88FE0676-AAF0-49A7-8DED-B5C5CE4E28C1}"/>
            </a:ext>
          </a:extLst>
        </xdr:cNvPr>
        <xdr:cNvSpPr txBox="1"/>
      </xdr:nvSpPr>
      <xdr:spPr>
        <a:xfrm>
          <a:off x="3964305" y="2209800"/>
          <a:ext cx="878878" cy="31180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rtlCol="0" anchor="t">
          <a:spAutoFit/>
        </a:bodyPr>
        <a:lstStyle/>
        <a:p>
          <a:endParaRPr lang="sl-SI"/>
        </a:p>
      </xdr:txBody>
    </xdr:sp>
    <xdr:clientData/>
  </xdr:oneCellAnchor>
  <xdr:oneCellAnchor>
    <xdr:from>
      <xdr:col>3</xdr:col>
      <xdr:colOff>205740</xdr:colOff>
      <xdr:row>208</xdr:row>
      <xdr:rowOff>0</xdr:rowOff>
    </xdr:from>
    <xdr:ext cx="923978" cy="311803"/>
    <xdr:sp macro="" textlink="">
      <xdr:nvSpPr>
        <xdr:cNvPr id="49647" name="TextBox 784">
          <a:extLst>
            <a:ext uri="{FF2B5EF4-FFF2-40B4-BE49-F238E27FC236}">
              <a16:creationId xmlns:a16="http://schemas.microsoft.com/office/drawing/2014/main" id="{60735968-8E8E-4913-945B-2B375D3E26A2}"/>
            </a:ext>
          </a:extLst>
        </xdr:cNvPr>
        <xdr:cNvSpPr txBox="1"/>
      </xdr:nvSpPr>
      <xdr:spPr>
        <a:xfrm>
          <a:off x="3949065" y="7572375"/>
          <a:ext cx="923978" cy="31180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rtlCol="0" anchor="t">
          <a:spAutoFit/>
        </a:bodyPr>
        <a:lstStyle/>
        <a:p>
          <a:endParaRPr lang="sl-SI"/>
        </a:p>
      </xdr:txBody>
    </xdr:sp>
    <xdr:clientData/>
  </xdr:oneCellAnchor>
  <xdr:oneCellAnchor>
    <xdr:from>
      <xdr:col>3</xdr:col>
      <xdr:colOff>205740</xdr:colOff>
      <xdr:row>208</xdr:row>
      <xdr:rowOff>0</xdr:rowOff>
    </xdr:from>
    <xdr:ext cx="923978" cy="311803"/>
    <xdr:sp macro="" textlink="">
      <xdr:nvSpPr>
        <xdr:cNvPr id="49648" name="TextBox 785">
          <a:extLst>
            <a:ext uri="{FF2B5EF4-FFF2-40B4-BE49-F238E27FC236}">
              <a16:creationId xmlns:a16="http://schemas.microsoft.com/office/drawing/2014/main" id="{7011DCC9-32A6-4F44-A7AA-7E508F4A17EB}"/>
            </a:ext>
          </a:extLst>
        </xdr:cNvPr>
        <xdr:cNvSpPr txBox="1"/>
      </xdr:nvSpPr>
      <xdr:spPr>
        <a:xfrm>
          <a:off x="3949065" y="7572375"/>
          <a:ext cx="923978" cy="31180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rtlCol="0" anchor="t">
          <a:spAutoFit/>
        </a:bodyPr>
        <a:lstStyle/>
        <a:p>
          <a:endParaRPr lang="sl-SI"/>
        </a:p>
      </xdr:txBody>
    </xdr:sp>
    <xdr:clientData/>
  </xdr:oneCellAnchor>
  <xdr:oneCellAnchor>
    <xdr:from>
      <xdr:col>3</xdr:col>
      <xdr:colOff>205740</xdr:colOff>
      <xdr:row>208</xdr:row>
      <xdr:rowOff>0</xdr:rowOff>
    </xdr:from>
    <xdr:ext cx="923978" cy="311803"/>
    <xdr:sp macro="" textlink="">
      <xdr:nvSpPr>
        <xdr:cNvPr id="49649" name="TextBox 786">
          <a:extLst>
            <a:ext uri="{FF2B5EF4-FFF2-40B4-BE49-F238E27FC236}">
              <a16:creationId xmlns:a16="http://schemas.microsoft.com/office/drawing/2014/main" id="{E7C44D01-DB27-4F36-B852-83E6F218A66A}"/>
            </a:ext>
          </a:extLst>
        </xdr:cNvPr>
        <xdr:cNvSpPr txBox="1"/>
      </xdr:nvSpPr>
      <xdr:spPr>
        <a:xfrm>
          <a:off x="3949065" y="7572375"/>
          <a:ext cx="923978" cy="31180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rtlCol="0" anchor="t">
          <a:spAutoFit/>
        </a:bodyPr>
        <a:lstStyle/>
        <a:p>
          <a:endParaRPr lang="sl-SI"/>
        </a:p>
      </xdr:txBody>
    </xdr:sp>
    <xdr:clientData/>
  </xdr:oneCellAnchor>
  <xdr:oneCellAnchor>
    <xdr:from>
      <xdr:col>3</xdr:col>
      <xdr:colOff>205740</xdr:colOff>
      <xdr:row>208</xdr:row>
      <xdr:rowOff>0</xdr:rowOff>
    </xdr:from>
    <xdr:ext cx="923978" cy="311803"/>
    <xdr:sp macro="" textlink="">
      <xdr:nvSpPr>
        <xdr:cNvPr id="49650" name="TextBox 787">
          <a:extLst>
            <a:ext uri="{FF2B5EF4-FFF2-40B4-BE49-F238E27FC236}">
              <a16:creationId xmlns:a16="http://schemas.microsoft.com/office/drawing/2014/main" id="{73B15E6A-65A6-4A40-9C21-161C93988567}"/>
            </a:ext>
          </a:extLst>
        </xdr:cNvPr>
        <xdr:cNvSpPr txBox="1"/>
      </xdr:nvSpPr>
      <xdr:spPr>
        <a:xfrm>
          <a:off x="3949065" y="7572375"/>
          <a:ext cx="923978" cy="31180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rtlCol="0" anchor="t">
          <a:spAutoFit/>
        </a:bodyPr>
        <a:lstStyle/>
        <a:p>
          <a:endParaRPr lang="sl-SI"/>
        </a:p>
      </xdr:txBody>
    </xdr:sp>
    <xdr:clientData/>
  </xdr:oneCellAnchor>
  <xdr:oneCellAnchor>
    <xdr:from>
      <xdr:col>3</xdr:col>
      <xdr:colOff>205740</xdr:colOff>
      <xdr:row>208</xdr:row>
      <xdr:rowOff>0</xdr:rowOff>
    </xdr:from>
    <xdr:ext cx="923978" cy="311803"/>
    <xdr:sp macro="" textlink="">
      <xdr:nvSpPr>
        <xdr:cNvPr id="49651" name="TextBox 788">
          <a:extLst>
            <a:ext uri="{FF2B5EF4-FFF2-40B4-BE49-F238E27FC236}">
              <a16:creationId xmlns:a16="http://schemas.microsoft.com/office/drawing/2014/main" id="{4921B5FE-0673-4E59-B24A-830F68380ED8}"/>
            </a:ext>
          </a:extLst>
        </xdr:cNvPr>
        <xdr:cNvSpPr txBox="1"/>
      </xdr:nvSpPr>
      <xdr:spPr>
        <a:xfrm>
          <a:off x="3949065" y="7572375"/>
          <a:ext cx="923978" cy="31180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rtlCol="0" anchor="t">
          <a:spAutoFit/>
        </a:bodyPr>
        <a:lstStyle/>
        <a:p>
          <a:endParaRPr lang="sl-SI"/>
        </a:p>
      </xdr:txBody>
    </xdr:sp>
    <xdr:clientData/>
  </xdr:oneCellAnchor>
  <xdr:oneCellAnchor>
    <xdr:from>
      <xdr:col>3</xdr:col>
      <xdr:colOff>205740</xdr:colOff>
      <xdr:row>208</xdr:row>
      <xdr:rowOff>0</xdr:rowOff>
    </xdr:from>
    <xdr:ext cx="923978" cy="311803"/>
    <xdr:sp macro="" textlink="">
      <xdr:nvSpPr>
        <xdr:cNvPr id="49652" name="TextBox 789">
          <a:extLst>
            <a:ext uri="{FF2B5EF4-FFF2-40B4-BE49-F238E27FC236}">
              <a16:creationId xmlns:a16="http://schemas.microsoft.com/office/drawing/2014/main" id="{39514DC8-A59B-475F-B411-0F25D4A15F2E}"/>
            </a:ext>
          </a:extLst>
        </xdr:cNvPr>
        <xdr:cNvSpPr txBox="1"/>
      </xdr:nvSpPr>
      <xdr:spPr>
        <a:xfrm>
          <a:off x="3949065" y="7572375"/>
          <a:ext cx="923978" cy="31180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rtlCol="0" anchor="t">
          <a:spAutoFit/>
        </a:bodyPr>
        <a:lstStyle/>
        <a:p>
          <a:endParaRPr lang="sl-SI"/>
        </a:p>
      </xdr:txBody>
    </xdr:sp>
    <xdr:clientData/>
  </xdr:oneCellAnchor>
  <xdr:oneCellAnchor>
    <xdr:from>
      <xdr:col>3</xdr:col>
      <xdr:colOff>220980</xdr:colOff>
      <xdr:row>208</xdr:row>
      <xdr:rowOff>0</xdr:rowOff>
    </xdr:from>
    <xdr:ext cx="878878" cy="311803"/>
    <xdr:sp macro="" textlink="">
      <xdr:nvSpPr>
        <xdr:cNvPr id="49653" name="TextBox 790">
          <a:extLst>
            <a:ext uri="{FF2B5EF4-FFF2-40B4-BE49-F238E27FC236}">
              <a16:creationId xmlns:a16="http://schemas.microsoft.com/office/drawing/2014/main" id="{EA1493CA-17E5-409E-952D-C6AA5AC2B081}"/>
            </a:ext>
          </a:extLst>
        </xdr:cNvPr>
        <xdr:cNvSpPr txBox="1"/>
      </xdr:nvSpPr>
      <xdr:spPr>
        <a:xfrm>
          <a:off x="3964305" y="7572375"/>
          <a:ext cx="878878" cy="31180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rtlCol="0" anchor="t">
          <a:spAutoFit/>
        </a:bodyPr>
        <a:lstStyle/>
        <a:p>
          <a:endParaRPr lang="sl-SI"/>
        </a:p>
      </xdr:txBody>
    </xdr:sp>
    <xdr:clientData/>
  </xdr:oneCellAnchor>
  <xdr:oneCellAnchor>
    <xdr:from>
      <xdr:col>3</xdr:col>
      <xdr:colOff>220980</xdr:colOff>
      <xdr:row>208</xdr:row>
      <xdr:rowOff>0</xdr:rowOff>
    </xdr:from>
    <xdr:ext cx="878878" cy="311803"/>
    <xdr:sp macro="" textlink="">
      <xdr:nvSpPr>
        <xdr:cNvPr id="49654" name="TextBox 791">
          <a:extLst>
            <a:ext uri="{FF2B5EF4-FFF2-40B4-BE49-F238E27FC236}">
              <a16:creationId xmlns:a16="http://schemas.microsoft.com/office/drawing/2014/main" id="{303E783D-522B-4A68-923E-9AA788F48556}"/>
            </a:ext>
          </a:extLst>
        </xdr:cNvPr>
        <xdr:cNvSpPr txBox="1"/>
      </xdr:nvSpPr>
      <xdr:spPr>
        <a:xfrm>
          <a:off x="3964305" y="7572375"/>
          <a:ext cx="878878" cy="31180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rtlCol="0" anchor="t">
          <a:spAutoFit/>
        </a:bodyPr>
        <a:lstStyle/>
        <a:p>
          <a:endParaRPr lang="sl-SI"/>
        </a:p>
      </xdr:txBody>
    </xdr:sp>
    <xdr:clientData/>
  </xdr:oneCellAnchor>
  <xdr:oneCellAnchor>
    <xdr:from>
      <xdr:col>3</xdr:col>
      <xdr:colOff>220980</xdr:colOff>
      <xdr:row>208</xdr:row>
      <xdr:rowOff>0</xdr:rowOff>
    </xdr:from>
    <xdr:ext cx="878878" cy="311803"/>
    <xdr:sp macro="" textlink="">
      <xdr:nvSpPr>
        <xdr:cNvPr id="49655" name="TextBox 792">
          <a:extLst>
            <a:ext uri="{FF2B5EF4-FFF2-40B4-BE49-F238E27FC236}">
              <a16:creationId xmlns:a16="http://schemas.microsoft.com/office/drawing/2014/main" id="{DAD9EC0B-85B7-48BE-A2E8-F395381791FB}"/>
            </a:ext>
          </a:extLst>
        </xdr:cNvPr>
        <xdr:cNvSpPr txBox="1"/>
      </xdr:nvSpPr>
      <xdr:spPr>
        <a:xfrm>
          <a:off x="3964305" y="7572375"/>
          <a:ext cx="878878" cy="31180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rtlCol="0" anchor="t">
          <a:spAutoFit/>
        </a:bodyPr>
        <a:lstStyle/>
        <a:p>
          <a:endParaRPr lang="sl-SI"/>
        </a:p>
      </xdr:txBody>
    </xdr:sp>
    <xdr:clientData/>
  </xdr:oneCellAnchor>
  <xdr:oneCellAnchor>
    <xdr:from>
      <xdr:col>3</xdr:col>
      <xdr:colOff>205740</xdr:colOff>
      <xdr:row>208</xdr:row>
      <xdr:rowOff>0</xdr:rowOff>
    </xdr:from>
    <xdr:ext cx="923978" cy="311803"/>
    <xdr:sp macro="" textlink="">
      <xdr:nvSpPr>
        <xdr:cNvPr id="49656" name="TextBox 2097">
          <a:extLst>
            <a:ext uri="{FF2B5EF4-FFF2-40B4-BE49-F238E27FC236}">
              <a16:creationId xmlns:a16="http://schemas.microsoft.com/office/drawing/2014/main" id="{3F44CFD5-B420-47D4-B78B-382A7A330751}"/>
            </a:ext>
          </a:extLst>
        </xdr:cNvPr>
        <xdr:cNvSpPr txBox="1"/>
      </xdr:nvSpPr>
      <xdr:spPr>
        <a:xfrm>
          <a:off x="3949065" y="7572375"/>
          <a:ext cx="923978" cy="31180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rtlCol="0" anchor="t">
          <a:spAutoFit/>
        </a:bodyPr>
        <a:lstStyle/>
        <a:p>
          <a:endParaRPr lang="sl-SI"/>
        </a:p>
      </xdr:txBody>
    </xdr:sp>
    <xdr:clientData/>
  </xdr:oneCellAnchor>
  <xdr:oneCellAnchor>
    <xdr:from>
      <xdr:col>3</xdr:col>
      <xdr:colOff>205740</xdr:colOff>
      <xdr:row>208</xdr:row>
      <xdr:rowOff>0</xdr:rowOff>
    </xdr:from>
    <xdr:ext cx="923978" cy="311803"/>
    <xdr:sp macro="" textlink="">
      <xdr:nvSpPr>
        <xdr:cNvPr id="49657" name="TextBox 2098">
          <a:extLst>
            <a:ext uri="{FF2B5EF4-FFF2-40B4-BE49-F238E27FC236}">
              <a16:creationId xmlns:a16="http://schemas.microsoft.com/office/drawing/2014/main" id="{F66CD029-C292-4C9E-9FC1-2E1CA625B5D8}"/>
            </a:ext>
          </a:extLst>
        </xdr:cNvPr>
        <xdr:cNvSpPr txBox="1"/>
      </xdr:nvSpPr>
      <xdr:spPr>
        <a:xfrm>
          <a:off x="3949065" y="7572375"/>
          <a:ext cx="923978" cy="31180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rtlCol="0" anchor="t">
          <a:spAutoFit/>
        </a:bodyPr>
        <a:lstStyle/>
        <a:p>
          <a:endParaRPr lang="sl-SI"/>
        </a:p>
      </xdr:txBody>
    </xdr:sp>
    <xdr:clientData/>
  </xdr:oneCellAnchor>
  <xdr:oneCellAnchor>
    <xdr:from>
      <xdr:col>3</xdr:col>
      <xdr:colOff>205740</xdr:colOff>
      <xdr:row>208</xdr:row>
      <xdr:rowOff>0</xdr:rowOff>
    </xdr:from>
    <xdr:ext cx="923978" cy="311803"/>
    <xdr:sp macro="" textlink="">
      <xdr:nvSpPr>
        <xdr:cNvPr id="49658" name="TextBox 2099">
          <a:extLst>
            <a:ext uri="{FF2B5EF4-FFF2-40B4-BE49-F238E27FC236}">
              <a16:creationId xmlns:a16="http://schemas.microsoft.com/office/drawing/2014/main" id="{B78A4D62-7A59-406D-AC75-DAF8A3F7B26D}"/>
            </a:ext>
          </a:extLst>
        </xdr:cNvPr>
        <xdr:cNvSpPr txBox="1"/>
      </xdr:nvSpPr>
      <xdr:spPr>
        <a:xfrm>
          <a:off x="3949065" y="7572375"/>
          <a:ext cx="923978" cy="31180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rtlCol="0" anchor="t">
          <a:spAutoFit/>
        </a:bodyPr>
        <a:lstStyle/>
        <a:p>
          <a:endParaRPr lang="sl-SI"/>
        </a:p>
      </xdr:txBody>
    </xdr:sp>
    <xdr:clientData/>
  </xdr:oneCellAnchor>
  <xdr:oneCellAnchor>
    <xdr:from>
      <xdr:col>3</xdr:col>
      <xdr:colOff>205740</xdr:colOff>
      <xdr:row>208</xdr:row>
      <xdr:rowOff>0</xdr:rowOff>
    </xdr:from>
    <xdr:ext cx="923978" cy="311803"/>
    <xdr:sp macro="" textlink="">
      <xdr:nvSpPr>
        <xdr:cNvPr id="49659" name="TextBox 2100">
          <a:extLst>
            <a:ext uri="{FF2B5EF4-FFF2-40B4-BE49-F238E27FC236}">
              <a16:creationId xmlns:a16="http://schemas.microsoft.com/office/drawing/2014/main" id="{35E6629E-B1ED-433F-B211-2B2DD8586925}"/>
            </a:ext>
          </a:extLst>
        </xdr:cNvPr>
        <xdr:cNvSpPr txBox="1"/>
      </xdr:nvSpPr>
      <xdr:spPr>
        <a:xfrm>
          <a:off x="3949065" y="7572375"/>
          <a:ext cx="923978" cy="31180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rtlCol="0" anchor="t">
          <a:spAutoFit/>
        </a:bodyPr>
        <a:lstStyle/>
        <a:p>
          <a:endParaRPr lang="sl-SI"/>
        </a:p>
      </xdr:txBody>
    </xdr:sp>
    <xdr:clientData/>
  </xdr:oneCellAnchor>
  <xdr:oneCellAnchor>
    <xdr:from>
      <xdr:col>3</xdr:col>
      <xdr:colOff>205740</xdr:colOff>
      <xdr:row>208</xdr:row>
      <xdr:rowOff>0</xdr:rowOff>
    </xdr:from>
    <xdr:ext cx="923978" cy="311803"/>
    <xdr:sp macro="" textlink="">
      <xdr:nvSpPr>
        <xdr:cNvPr id="49660" name="TextBox 2101">
          <a:extLst>
            <a:ext uri="{FF2B5EF4-FFF2-40B4-BE49-F238E27FC236}">
              <a16:creationId xmlns:a16="http://schemas.microsoft.com/office/drawing/2014/main" id="{12C672B6-D016-4757-9108-DE7EE2387C91}"/>
            </a:ext>
          </a:extLst>
        </xdr:cNvPr>
        <xdr:cNvSpPr txBox="1"/>
      </xdr:nvSpPr>
      <xdr:spPr>
        <a:xfrm>
          <a:off x="3949065" y="7572375"/>
          <a:ext cx="923978" cy="31180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rtlCol="0" anchor="t">
          <a:spAutoFit/>
        </a:bodyPr>
        <a:lstStyle/>
        <a:p>
          <a:endParaRPr lang="sl-SI"/>
        </a:p>
      </xdr:txBody>
    </xdr:sp>
    <xdr:clientData/>
  </xdr:oneCellAnchor>
  <xdr:oneCellAnchor>
    <xdr:from>
      <xdr:col>3</xdr:col>
      <xdr:colOff>205740</xdr:colOff>
      <xdr:row>208</xdr:row>
      <xdr:rowOff>0</xdr:rowOff>
    </xdr:from>
    <xdr:ext cx="923978" cy="311803"/>
    <xdr:sp macro="" textlink="">
      <xdr:nvSpPr>
        <xdr:cNvPr id="49661" name="TextBox 2102">
          <a:extLst>
            <a:ext uri="{FF2B5EF4-FFF2-40B4-BE49-F238E27FC236}">
              <a16:creationId xmlns:a16="http://schemas.microsoft.com/office/drawing/2014/main" id="{10AF2931-B04E-49F1-80BC-21E175F13704}"/>
            </a:ext>
          </a:extLst>
        </xdr:cNvPr>
        <xdr:cNvSpPr txBox="1"/>
      </xdr:nvSpPr>
      <xdr:spPr>
        <a:xfrm>
          <a:off x="3949065" y="7572375"/>
          <a:ext cx="923978" cy="31180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rtlCol="0" anchor="t">
          <a:spAutoFit/>
        </a:bodyPr>
        <a:lstStyle/>
        <a:p>
          <a:endParaRPr lang="sl-SI"/>
        </a:p>
      </xdr:txBody>
    </xdr:sp>
    <xdr:clientData/>
  </xdr:oneCellAnchor>
  <xdr:oneCellAnchor>
    <xdr:from>
      <xdr:col>3</xdr:col>
      <xdr:colOff>220980</xdr:colOff>
      <xdr:row>208</xdr:row>
      <xdr:rowOff>0</xdr:rowOff>
    </xdr:from>
    <xdr:ext cx="878878" cy="311803"/>
    <xdr:sp macro="" textlink="">
      <xdr:nvSpPr>
        <xdr:cNvPr id="49662" name="TextBox 2103">
          <a:extLst>
            <a:ext uri="{FF2B5EF4-FFF2-40B4-BE49-F238E27FC236}">
              <a16:creationId xmlns:a16="http://schemas.microsoft.com/office/drawing/2014/main" id="{D7431B48-B6B0-4892-8FFB-AC3FF5273091}"/>
            </a:ext>
          </a:extLst>
        </xdr:cNvPr>
        <xdr:cNvSpPr txBox="1"/>
      </xdr:nvSpPr>
      <xdr:spPr>
        <a:xfrm>
          <a:off x="3964305" y="7572375"/>
          <a:ext cx="878878" cy="31180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rtlCol="0" anchor="t">
          <a:spAutoFit/>
        </a:bodyPr>
        <a:lstStyle/>
        <a:p>
          <a:endParaRPr lang="sl-SI"/>
        </a:p>
      </xdr:txBody>
    </xdr:sp>
    <xdr:clientData/>
  </xdr:oneCellAnchor>
  <xdr:oneCellAnchor>
    <xdr:from>
      <xdr:col>3</xdr:col>
      <xdr:colOff>220980</xdr:colOff>
      <xdr:row>208</xdr:row>
      <xdr:rowOff>0</xdr:rowOff>
    </xdr:from>
    <xdr:ext cx="878878" cy="311803"/>
    <xdr:sp macro="" textlink="">
      <xdr:nvSpPr>
        <xdr:cNvPr id="49663" name="TextBox 2104">
          <a:extLst>
            <a:ext uri="{FF2B5EF4-FFF2-40B4-BE49-F238E27FC236}">
              <a16:creationId xmlns:a16="http://schemas.microsoft.com/office/drawing/2014/main" id="{93848CF4-7B84-44FD-9A10-DA08289E1D1F}"/>
            </a:ext>
          </a:extLst>
        </xdr:cNvPr>
        <xdr:cNvSpPr txBox="1"/>
      </xdr:nvSpPr>
      <xdr:spPr>
        <a:xfrm>
          <a:off x="3964305" y="7572375"/>
          <a:ext cx="878878" cy="31180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rtlCol="0" anchor="t">
          <a:spAutoFit/>
        </a:bodyPr>
        <a:lstStyle/>
        <a:p>
          <a:endParaRPr lang="sl-SI"/>
        </a:p>
      </xdr:txBody>
    </xdr:sp>
    <xdr:clientData/>
  </xdr:oneCellAnchor>
  <xdr:oneCellAnchor>
    <xdr:from>
      <xdr:col>3</xdr:col>
      <xdr:colOff>220980</xdr:colOff>
      <xdr:row>208</xdr:row>
      <xdr:rowOff>0</xdr:rowOff>
    </xdr:from>
    <xdr:ext cx="878878" cy="311803"/>
    <xdr:sp macro="" textlink="">
      <xdr:nvSpPr>
        <xdr:cNvPr id="49664" name="TextBox 2105">
          <a:extLst>
            <a:ext uri="{FF2B5EF4-FFF2-40B4-BE49-F238E27FC236}">
              <a16:creationId xmlns:a16="http://schemas.microsoft.com/office/drawing/2014/main" id="{4B115F67-F404-4ECE-A7C2-896A8594B24D}"/>
            </a:ext>
          </a:extLst>
        </xdr:cNvPr>
        <xdr:cNvSpPr txBox="1"/>
      </xdr:nvSpPr>
      <xdr:spPr>
        <a:xfrm>
          <a:off x="3964305" y="7572375"/>
          <a:ext cx="878878" cy="31180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rtlCol="0" anchor="t">
          <a:spAutoFit/>
        </a:bodyPr>
        <a:lstStyle/>
        <a:p>
          <a:endParaRPr lang="sl-SI"/>
        </a:p>
      </xdr:txBody>
    </xdr:sp>
    <xdr:clientData/>
  </xdr:oneCellAnchor>
  <xdr:oneCellAnchor>
    <xdr:from>
      <xdr:col>3</xdr:col>
      <xdr:colOff>205740</xdr:colOff>
      <xdr:row>208</xdr:row>
      <xdr:rowOff>0</xdr:rowOff>
    </xdr:from>
    <xdr:ext cx="923978" cy="311803"/>
    <xdr:sp macro="" textlink="">
      <xdr:nvSpPr>
        <xdr:cNvPr id="49665" name="TextBox 783">
          <a:extLst>
            <a:ext uri="{FF2B5EF4-FFF2-40B4-BE49-F238E27FC236}">
              <a16:creationId xmlns:a16="http://schemas.microsoft.com/office/drawing/2014/main" id="{FABF9AB3-98BE-49DD-BF32-300EBC561BF6}"/>
            </a:ext>
          </a:extLst>
        </xdr:cNvPr>
        <xdr:cNvSpPr txBox="1"/>
      </xdr:nvSpPr>
      <xdr:spPr>
        <a:xfrm>
          <a:off x="3949065" y="7572375"/>
          <a:ext cx="923978" cy="31180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rtlCol="0" anchor="t">
          <a:spAutoFit/>
        </a:bodyPr>
        <a:lstStyle/>
        <a:p>
          <a:endParaRPr lang="sl-SI"/>
        </a:p>
      </xdr:txBody>
    </xdr:sp>
    <xdr:clientData/>
  </xdr:oneCellAnchor>
  <xdr:oneCellAnchor>
    <xdr:from>
      <xdr:col>3</xdr:col>
      <xdr:colOff>205740</xdr:colOff>
      <xdr:row>208</xdr:row>
      <xdr:rowOff>0</xdr:rowOff>
    </xdr:from>
    <xdr:ext cx="923978" cy="311803"/>
    <xdr:sp macro="" textlink="">
      <xdr:nvSpPr>
        <xdr:cNvPr id="49666" name="TextBox 784">
          <a:extLst>
            <a:ext uri="{FF2B5EF4-FFF2-40B4-BE49-F238E27FC236}">
              <a16:creationId xmlns:a16="http://schemas.microsoft.com/office/drawing/2014/main" id="{B3F4BBC0-0FE3-4983-8B42-B90E363DE9E0}"/>
            </a:ext>
          </a:extLst>
        </xdr:cNvPr>
        <xdr:cNvSpPr txBox="1"/>
      </xdr:nvSpPr>
      <xdr:spPr>
        <a:xfrm>
          <a:off x="3949065" y="7572375"/>
          <a:ext cx="923978" cy="31180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rtlCol="0" anchor="t">
          <a:spAutoFit/>
        </a:bodyPr>
        <a:lstStyle/>
        <a:p>
          <a:endParaRPr lang="sl-SI"/>
        </a:p>
      </xdr:txBody>
    </xdr:sp>
    <xdr:clientData/>
  </xdr:oneCellAnchor>
  <xdr:oneCellAnchor>
    <xdr:from>
      <xdr:col>3</xdr:col>
      <xdr:colOff>205740</xdr:colOff>
      <xdr:row>208</xdr:row>
      <xdr:rowOff>0</xdr:rowOff>
    </xdr:from>
    <xdr:ext cx="923978" cy="311803"/>
    <xdr:sp macro="" textlink="">
      <xdr:nvSpPr>
        <xdr:cNvPr id="49667" name="TextBox 785">
          <a:extLst>
            <a:ext uri="{FF2B5EF4-FFF2-40B4-BE49-F238E27FC236}">
              <a16:creationId xmlns:a16="http://schemas.microsoft.com/office/drawing/2014/main" id="{108E6E00-1ACB-4D2E-8CC2-F0BD4AEA551B}"/>
            </a:ext>
          </a:extLst>
        </xdr:cNvPr>
        <xdr:cNvSpPr txBox="1"/>
      </xdr:nvSpPr>
      <xdr:spPr>
        <a:xfrm>
          <a:off x="3949065" y="7572375"/>
          <a:ext cx="923978" cy="31180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rtlCol="0" anchor="t">
          <a:spAutoFit/>
        </a:bodyPr>
        <a:lstStyle/>
        <a:p>
          <a:endParaRPr lang="sl-SI"/>
        </a:p>
      </xdr:txBody>
    </xdr:sp>
    <xdr:clientData/>
  </xdr:oneCellAnchor>
  <xdr:oneCellAnchor>
    <xdr:from>
      <xdr:col>3</xdr:col>
      <xdr:colOff>205740</xdr:colOff>
      <xdr:row>208</xdr:row>
      <xdr:rowOff>0</xdr:rowOff>
    </xdr:from>
    <xdr:ext cx="923978" cy="311803"/>
    <xdr:sp macro="" textlink="">
      <xdr:nvSpPr>
        <xdr:cNvPr id="49668" name="TextBox 786">
          <a:extLst>
            <a:ext uri="{FF2B5EF4-FFF2-40B4-BE49-F238E27FC236}">
              <a16:creationId xmlns:a16="http://schemas.microsoft.com/office/drawing/2014/main" id="{B804178C-DD76-4C74-8571-4184CFB34C51}"/>
            </a:ext>
          </a:extLst>
        </xdr:cNvPr>
        <xdr:cNvSpPr txBox="1"/>
      </xdr:nvSpPr>
      <xdr:spPr>
        <a:xfrm>
          <a:off x="3949065" y="7572375"/>
          <a:ext cx="923978" cy="31180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rtlCol="0" anchor="t">
          <a:spAutoFit/>
        </a:bodyPr>
        <a:lstStyle/>
        <a:p>
          <a:endParaRPr lang="sl-SI"/>
        </a:p>
      </xdr:txBody>
    </xdr:sp>
    <xdr:clientData/>
  </xdr:oneCellAnchor>
  <xdr:oneCellAnchor>
    <xdr:from>
      <xdr:col>3</xdr:col>
      <xdr:colOff>205740</xdr:colOff>
      <xdr:row>208</xdr:row>
      <xdr:rowOff>0</xdr:rowOff>
    </xdr:from>
    <xdr:ext cx="923978" cy="311803"/>
    <xdr:sp macro="" textlink="">
      <xdr:nvSpPr>
        <xdr:cNvPr id="49669" name="TextBox 787">
          <a:extLst>
            <a:ext uri="{FF2B5EF4-FFF2-40B4-BE49-F238E27FC236}">
              <a16:creationId xmlns:a16="http://schemas.microsoft.com/office/drawing/2014/main" id="{1DCEC547-985B-4FBA-B3C0-1795D620E4F9}"/>
            </a:ext>
          </a:extLst>
        </xdr:cNvPr>
        <xdr:cNvSpPr txBox="1"/>
      </xdr:nvSpPr>
      <xdr:spPr>
        <a:xfrm>
          <a:off x="3949065" y="7572375"/>
          <a:ext cx="923978" cy="31180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rtlCol="0" anchor="t">
          <a:spAutoFit/>
        </a:bodyPr>
        <a:lstStyle/>
        <a:p>
          <a:endParaRPr lang="sl-SI"/>
        </a:p>
      </xdr:txBody>
    </xdr:sp>
    <xdr:clientData/>
  </xdr:oneCellAnchor>
  <xdr:oneCellAnchor>
    <xdr:from>
      <xdr:col>3</xdr:col>
      <xdr:colOff>205740</xdr:colOff>
      <xdr:row>208</xdr:row>
      <xdr:rowOff>0</xdr:rowOff>
    </xdr:from>
    <xdr:ext cx="923978" cy="311803"/>
    <xdr:sp macro="" textlink="">
      <xdr:nvSpPr>
        <xdr:cNvPr id="49670" name="TextBox 788">
          <a:extLst>
            <a:ext uri="{FF2B5EF4-FFF2-40B4-BE49-F238E27FC236}">
              <a16:creationId xmlns:a16="http://schemas.microsoft.com/office/drawing/2014/main" id="{EB0C0B9D-57BA-4D55-93A4-F5DF918BE188}"/>
            </a:ext>
          </a:extLst>
        </xdr:cNvPr>
        <xdr:cNvSpPr txBox="1"/>
      </xdr:nvSpPr>
      <xdr:spPr>
        <a:xfrm>
          <a:off x="3949065" y="7572375"/>
          <a:ext cx="923978" cy="31180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rtlCol="0" anchor="t">
          <a:spAutoFit/>
        </a:bodyPr>
        <a:lstStyle/>
        <a:p>
          <a:endParaRPr lang="sl-SI"/>
        </a:p>
      </xdr:txBody>
    </xdr:sp>
    <xdr:clientData/>
  </xdr:oneCellAnchor>
  <xdr:oneCellAnchor>
    <xdr:from>
      <xdr:col>3</xdr:col>
      <xdr:colOff>220980</xdr:colOff>
      <xdr:row>208</xdr:row>
      <xdr:rowOff>0</xdr:rowOff>
    </xdr:from>
    <xdr:ext cx="878878" cy="311803"/>
    <xdr:sp macro="" textlink="">
      <xdr:nvSpPr>
        <xdr:cNvPr id="49671" name="TextBox 789">
          <a:extLst>
            <a:ext uri="{FF2B5EF4-FFF2-40B4-BE49-F238E27FC236}">
              <a16:creationId xmlns:a16="http://schemas.microsoft.com/office/drawing/2014/main" id="{5759E529-3096-49FF-B603-8EAF208DCE56}"/>
            </a:ext>
          </a:extLst>
        </xdr:cNvPr>
        <xdr:cNvSpPr txBox="1"/>
      </xdr:nvSpPr>
      <xdr:spPr>
        <a:xfrm>
          <a:off x="3964305" y="7572375"/>
          <a:ext cx="878878" cy="31180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rtlCol="0" anchor="t">
          <a:spAutoFit/>
        </a:bodyPr>
        <a:lstStyle/>
        <a:p>
          <a:endParaRPr lang="sl-SI"/>
        </a:p>
      </xdr:txBody>
    </xdr:sp>
    <xdr:clientData/>
  </xdr:oneCellAnchor>
  <xdr:oneCellAnchor>
    <xdr:from>
      <xdr:col>3</xdr:col>
      <xdr:colOff>220980</xdr:colOff>
      <xdr:row>208</xdr:row>
      <xdr:rowOff>0</xdr:rowOff>
    </xdr:from>
    <xdr:ext cx="878878" cy="311803"/>
    <xdr:sp macro="" textlink="">
      <xdr:nvSpPr>
        <xdr:cNvPr id="49672" name="TextBox 790">
          <a:extLst>
            <a:ext uri="{FF2B5EF4-FFF2-40B4-BE49-F238E27FC236}">
              <a16:creationId xmlns:a16="http://schemas.microsoft.com/office/drawing/2014/main" id="{4F0F0CEB-3EA8-4798-AF36-BCD0032F989D}"/>
            </a:ext>
          </a:extLst>
        </xdr:cNvPr>
        <xdr:cNvSpPr txBox="1"/>
      </xdr:nvSpPr>
      <xdr:spPr>
        <a:xfrm>
          <a:off x="3964305" y="7572375"/>
          <a:ext cx="878878" cy="31180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rtlCol="0" anchor="t">
          <a:spAutoFit/>
        </a:bodyPr>
        <a:lstStyle/>
        <a:p>
          <a:endParaRPr lang="sl-SI"/>
        </a:p>
      </xdr:txBody>
    </xdr:sp>
    <xdr:clientData/>
  </xdr:oneCellAnchor>
  <xdr:oneCellAnchor>
    <xdr:from>
      <xdr:col>3</xdr:col>
      <xdr:colOff>220980</xdr:colOff>
      <xdr:row>208</xdr:row>
      <xdr:rowOff>0</xdr:rowOff>
    </xdr:from>
    <xdr:ext cx="878878" cy="311803"/>
    <xdr:sp macro="" textlink="">
      <xdr:nvSpPr>
        <xdr:cNvPr id="49673" name="TextBox 791">
          <a:extLst>
            <a:ext uri="{FF2B5EF4-FFF2-40B4-BE49-F238E27FC236}">
              <a16:creationId xmlns:a16="http://schemas.microsoft.com/office/drawing/2014/main" id="{9AC865DA-217E-4117-873D-5B29A9CE3C16}"/>
            </a:ext>
          </a:extLst>
        </xdr:cNvPr>
        <xdr:cNvSpPr txBox="1"/>
      </xdr:nvSpPr>
      <xdr:spPr>
        <a:xfrm>
          <a:off x="3964305" y="7572375"/>
          <a:ext cx="878878" cy="31180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rtlCol="0" anchor="t">
          <a:spAutoFit/>
        </a:bodyPr>
        <a:lstStyle/>
        <a:p>
          <a:endParaRPr lang="sl-SI"/>
        </a:p>
      </xdr:txBody>
    </xdr:sp>
    <xdr:clientData/>
  </xdr:oneCellAnchor>
  <xdr:oneCellAnchor>
    <xdr:from>
      <xdr:col>3</xdr:col>
      <xdr:colOff>205740</xdr:colOff>
      <xdr:row>208</xdr:row>
      <xdr:rowOff>0</xdr:rowOff>
    </xdr:from>
    <xdr:ext cx="923978" cy="311803"/>
    <xdr:sp macro="" textlink="">
      <xdr:nvSpPr>
        <xdr:cNvPr id="49674" name="TextBox 2088">
          <a:extLst>
            <a:ext uri="{FF2B5EF4-FFF2-40B4-BE49-F238E27FC236}">
              <a16:creationId xmlns:a16="http://schemas.microsoft.com/office/drawing/2014/main" id="{A23047DB-033F-470C-820B-B30C9AC45445}"/>
            </a:ext>
          </a:extLst>
        </xdr:cNvPr>
        <xdr:cNvSpPr txBox="1"/>
      </xdr:nvSpPr>
      <xdr:spPr>
        <a:xfrm>
          <a:off x="3949065" y="7572375"/>
          <a:ext cx="923978" cy="31180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rtlCol="0" anchor="t">
          <a:spAutoFit/>
        </a:bodyPr>
        <a:lstStyle/>
        <a:p>
          <a:endParaRPr lang="sl-SI"/>
        </a:p>
      </xdr:txBody>
    </xdr:sp>
    <xdr:clientData/>
  </xdr:oneCellAnchor>
  <xdr:oneCellAnchor>
    <xdr:from>
      <xdr:col>3</xdr:col>
      <xdr:colOff>205740</xdr:colOff>
      <xdr:row>208</xdr:row>
      <xdr:rowOff>0</xdr:rowOff>
    </xdr:from>
    <xdr:ext cx="923978" cy="311803"/>
    <xdr:sp macro="" textlink="">
      <xdr:nvSpPr>
        <xdr:cNvPr id="49675" name="TextBox 2089">
          <a:extLst>
            <a:ext uri="{FF2B5EF4-FFF2-40B4-BE49-F238E27FC236}">
              <a16:creationId xmlns:a16="http://schemas.microsoft.com/office/drawing/2014/main" id="{545440FD-B12F-42DD-817A-1DE8D488E3F7}"/>
            </a:ext>
          </a:extLst>
        </xdr:cNvPr>
        <xdr:cNvSpPr txBox="1"/>
      </xdr:nvSpPr>
      <xdr:spPr>
        <a:xfrm>
          <a:off x="3949065" y="7572375"/>
          <a:ext cx="923978" cy="31180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rtlCol="0" anchor="t">
          <a:spAutoFit/>
        </a:bodyPr>
        <a:lstStyle/>
        <a:p>
          <a:endParaRPr lang="sl-SI"/>
        </a:p>
      </xdr:txBody>
    </xdr:sp>
    <xdr:clientData/>
  </xdr:oneCellAnchor>
  <xdr:oneCellAnchor>
    <xdr:from>
      <xdr:col>3</xdr:col>
      <xdr:colOff>205740</xdr:colOff>
      <xdr:row>208</xdr:row>
      <xdr:rowOff>0</xdr:rowOff>
    </xdr:from>
    <xdr:ext cx="923978" cy="311803"/>
    <xdr:sp macro="" textlink="">
      <xdr:nvSpPr>
        <xdr:cNvPr id="49676" name="TextBox 2090">
          <a:extLst>
            <a:ext uri="{FF2B5EF4-FFF2-40B4-BE49-F238E27FC236}">
              <a16:creationId xmlns:a16="http://schemas.microsoft.com/office/drawing/2014/main" id="{D5B7AA25-6824-4B82-8BBB-EB1B37EBCA1D}"/>
            </a:ext>
          </a:extLst>
        </xdr:cNvPr>
        <xdr:cNvSpPr txBox="1"/>
      </xdr:nvSpPr>
      <xdr:spPr>
        <a:xfrm>
          <a:off x="3949065" y="7572375"/>
          <a:ext cx="923978" cy="31180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rtlCol="0" anchor="t">
          <a:spAutoFit/>
        </a:bodyPr>
        <a:lstStyle/>
        <a:p>
          <a:endParaRPr lang="sl-SI"/>
        </a:p>
      </xdr:txBody>
    </xdr:sp>
    <xdr:clientData/>
  </xdr:oneCellAnchor>
  <xdr:oneCellAnchor>
    <xdr:from>
      <xdr:col>3</xdr:col>
      <xdr:colOff>205740</xdr:colOff>
      <xdr:row>208</xdr:row>
      <xdr:rowOff>0</xdr:rowOff>
    </xdr:from>
    <xdr:ext cx="923978" cy="311803"/>
    <xdr:sp macro="" textlink="">
      <xdr:nvSpPr>
        <xdr:cNvPr id="49677" name="TextBox 2091">
          <a:extLst>
            <a:ext uri="{FF2B5EF4-FFF2-40B4-BE49-F238E27FC236}">
              <a16:creationId xmlns:a16="http://schemas.microsoft.com/office/drawing/2014/main" id="{DB9D0E16-0E32-417D-A18E-EE9B3900B327}"/>
            </a:ext>
          </a:extLst>
        </xdr:cNvPr>
        <xdr:cNvSpPr txBox="1"/>
      </xdr:nvSpPr>
      <xdr:spPr>
        <a:xfrm>
          <a:off x="3949065" y="7572375"/>
          <a:ext cx="923978" cy="31180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rtlCol="0" anchor="t">
          <a:spAutoFit/>
        </a:bodyPr>
        <a:lstStyle/>
        <a:p>
          <a:endParaRPr lang="sl-SI"/>
        </a:p>
      </xdr:txBody>
    </xdr:sp>
    <xdr:clientData/>
  </xdr:oneCellAnchor>
  <xdr:oneCellAnchor>
    <xdr:from>
      <xdr:col>3</xdr:col>
      <xdr:colOff>205740</xdr:colOff>
      <xdr:row>208</xdr:row>
      <xdr:rowOff>0</xdr:rowOff>
    </xdr:from>
    <xdr:ext cx="923978" cy="311803"/>
    <xdr:sp macro="" textlink="">
      <xdr:nvSpPr>
        <xdr:cNvPr id="49678" name="TextBox 2092">
          <a:extLst>
            <a:ext uri="{FF2B5EF4-FFF2-40B4-BE49-F238E27FC236}">
              <a16:creationId xmlns:a16="http://schemas.microsoft.com/office/drawing/2014/main" id="{83E3D89E-1ADF-4366-B0E8-283A4DA84238}"/>
            </a:ext>
          </a:extLst>
        </xdr:cNvPr>
        <xdr:cNvSpPr txBox="1"/>
      </xdr:nvSpPr>
      <xdr:spPr>
        <a:xfrm>
          <a:off x="3949065" y="7572375"/>
          <a:ext cx="923978" cy="31180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rtlCol="0" anchor="t">
          <a:spAutoFit/>
        </a:bodyPr>
        <a:lstStyle/>
        <a:p>
          <a:endParaRPr lang="sl-SI"/>
        </a:p>
      </xdr:txBody>
    </xdr:sp>
    <xdr:clientData/>
  </xdr:oneCellAnchor>
  <xdr:oneCellAnchor>
    <xdr:from>
      <xdr:col>3</xdr:col>
      <xdr:colOff>205740</xdr:colOff>
      <xdr:row>208</xdr:row>
      <xdr:rowOff>0</xdr:rowOff>
    </xdr:from>
    <xdr:ext cx="923978" cy="311803"/>
    <xdr:sp macro="" textlink="">
      <xdr:nvSpPr>
        <xdr:cNvPr id="49679" name="TextBox 2093">
          <a:extLst>
            <a:ext uri="{FF2B5EF4-FFF2-40B4-BE49-F238E27FC236}">
              <a16:creationId xmlns:a16="http://schemas.microsoft.com/office/drawing/2014/main" id="{43B535D3-7014-4904-95F8-7C5DACD7D630}"/>
            </a:ext>
          </a:extLst>
        </xdr:cNvPr>
        <xdr:cNvSpPr txBox="1"/>
      </xdr:nvSpPr>
      <xdr:spPr>
        <a:xfrm>
          <a:off x="3949065" y="7572375"/>
          <a:ext cx="923978" cy="31180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rtlCol="0" anchor="t">
          <a:spAutoFit/>
        </a:bodyPr>
        <a:lstStyle/>
        <a:p>
          <a:endParaRPr lang="sl-SI"/>
        </a:p>
      </xdr:txBody>
    </xdr:sp>
    <xdr:clientData/>
  </xdr:oneCellAnchor>
  <xdr:oneCellAnchor>
    <xdr:from>
      <xdr:col>3</xdr:col>
      <xdr:colOff>220980</xdr:colOff>
      <xdr:row>208</xdr:row>
      <xdr:rowOff>0</xdr:rowOff>
    </xdr:from>
    <xdr:ext cx="878878" cy="311803"/>
    <xdr:sp macro="" textlink="">
      <xdr:nvSpPr>
        <xdr:cNvPr id="49680" name="TextBox 2094">
          <a:extLst>
            <a:ext uri="{FF2B5EF4-FFF2-40B4-BE49-F238E27FC236}">
              <a16:creationId xmlns:a16="http://schemas.microsoft.com/office/drawing/2014/main" id="{8C2B696D-C8A3-4E2B-9BC6-310E4FD66C45}"/>
            </a:ext>
          </a:extLst>
        </xdr:cNvPr>
        <xdr:cNvSpPr txBox="1"/>
      </xdr:nvSpPr>
      <xdr:spPr>
        <a:xfrm>
          <a:off x="3964305" y="7572375"/>
          <a:ext cx="878878" cy="31180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rtlCol="0" anchor="t">
          <a:spAutoFit/>
        </a:bodyPr>
        <a:lstStyle/>
        <a:p>
          <a:endParaRPr lang="sl-SI"/>
        </a:p>
      </xdr:txBody>
    </xdr:sp>
    <xdr:clientData/>
  </xdr:oneCellAnchor>
  <xdr:oneCellAnchor>
    <xdr:from>
      <xdr:col>3</xdr:col>
      <xdr:colOff>220980</xdr:colOff>
      <xdr:row>208</xdr:row>
      <xdr:rowOff>0</xdr:rowOff>
    </xdr:from>
    <xdr:ext cx="878878" cy="311803"/>
    <xdr:sp macro="" textlink="">
      <xdr:nvSpPr>
        <xdr:cNvPr id="49681" name="TextBox 2095">
          <a:extLst>
            <a:ext uri="{FF2B5EF4-FFF2-40B4-BE49-F238E27FC236}">
              <a16:creationId xmlns:a16="http://schemas.microsoft.com/office/drawing/2014/main" id="{2EA61A5B-8F04-4734-BE21-8EB6462D360A}"/>
            </a:ext>
          </a:extLst>
        </xdr:cNvPr>
        <xdr:cNvSpPr txBox="1"/>
      </xdr:nvSpPr>
      <xdr:spPr>
        <a:xfrm>
          <a:off x="3964305" y="7572375"/>
          <a:ext cx="878878" cy="31180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rtlCol="0" anchor="t">
          <a:spAutoFit/>
        </a:bodyPr>
        <a:lstStyle/>
        <a:p>
          <a:endParaRPr lang="sl-SI"/>
        </a:p>
      </xdr:txBody>
    </xdr:sp>
    <xdr:clientData/>
  </xdr:oneCellAnchor>
  <xdr:oneCellAnchor>
    <xdr:from>
      <xdr:col>3</xdr:col>
      <xdr:colOff>220980</xdr:colOff>
      <xdr:row>208</xdr:row>
      <xdr:rowOff>0</xdr:rowOff>
    </xdr:from>
    <xdr:ext cx="878878" cy="311803"/>
    <xdr:sp macro="" textlink="">
      <xdr:nvSpPr>
        <xdr:cNvPr id="49682" name="TextBox 2096">
          <a:extLst>
            <a:ext uri="{FF2B5EF4-FFF2-40B4-BE49-F238E27FC236}">
              <a16:creationId xmlns:a16="http://schemas.microsoft.com/office/drawing/2014/main" id="{EE4376B8-46DA-4CF3-915A-25633F35BCA4}"/>
            </a:ext>
          </a:extLst>
        </xdr:cNvPr>
        <xdr:cNvSpPr txBox="1"/>
      </xdr:nvSpPr>
      <xdr:spPr>
        <a:xfrm>
          <a:off x="3964305" y="7572375"/>
          <a:ext cx="878878" cy="31180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rtlCol="0" anchor="t">
          <a:spAutoFit/>
        </a:bodyPr>
        <a:lstStyle/>
        <a:p>
          <a:endParaRPr lang="sl-SI"/>
        </a:p>
      </xdr:txBody>
    </xdr:sp>
    <xdr:clientData/>
  </xdr:oneCellAnchor>
  <xdr:oneCellAnchor>
    <xdr:from>
      <xdr:col>3</xdr:col>
      <xdr:colOff>205740</xdr:colOff>
      <xdr:row>208</xdr:row>
      <xdr:rowOff>0</xdr:rowOff>
    </xdr:from>
    <xdr:ext cx="923978" cy="311803"/>
    <xdr:sp macro="" textlink="">
      <xdr:nvSpPr>
        <xdr:cNvPr id="49683" name="TextBox 784">
          <a:extLst>
            <a:ext uri="{FF2B5EF4-FFF2-40B4-BE49-F238E27FC236}">
              <a16:creationId xmlns:a16="http://schemas.microsoft.com/office/drawing/2014/main" id="{483F63F0-21D9-4EBA-8333-161704222F17}"/>
            </a:ext>
          </a:extLst>
        </xdr:cNvPr>
        <xdr:cNvSpPr txBox="1"/>
      </xdr:nvSpPr>
      <xdr:spPr>
        <a:xfrm>
          <a:off x="3949065" y="7572375"/>
          <a:ext cx="923978" cy="31180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rtlCol="0" anchor="t">
          <a:spAutoFit/>
        </a:bodyPr>
        <a:lstStyle/>
        <a:p>
          <a:endParaRPr lang="sl-SI"/>
        </a:p>
      </xdr:txBody>
    </xdr:sp>
    <xdr:clientData/>
  </xdr:oneCellAnchor>
  <xdr:oneCellAnchor>
    <xdr:from>
      <xdr:col>3</xdr:col>
      <xdr:colOff>205740</xdr:colOff>
      <xdr:row>208</xdr:row>
      <xdr:rowOff>0</xdr:rowOff>
    </xdr:from>
    <xdr:ext cx="923978" cy="311803"/>
    <xdr:sp macro="" textlink="">
      <xdr:nvSpPr>
        <xdr:cNvPr id="49684" name="TextBox 785">
          <a:extLst>
            <a:ext uri="{FF2B5EF4-FFF2-40B4-BE49-F238E27FC236}">
              <a16:creationId xmlns:a16="http://schemas.microsoft.com/office/drawing/2014/main" id="{B4A8583D-934C-40D2-A521-23FAFE343900}"/>
            </a:ext>
          </a:extLst>
        </xdr:cNvPr>
        <xdr:cNvSpPr txBox="1"/>
      </xdr:nvSpPr>
      <xdr:spPr>
        <a:xfrm>
          <a:off x="3949065" y="7572375"/>
          <a:ext cx="923978" cy="31180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rtlCol="0" anchor="t">
          <a:spAutoFit/>
        </a:bodyPr>
        <a:lstStyle/>
        <a:p>
          <a:endParaRPr lang="sl-SI"/>
        </a:p>
      </xdr:txBody>
    </xdr:sp>
    <xdr:clientData/>
  </xdr:oneCellAnchor>
  <xdr:oneCellAnchor>
    <xdr:from>
      <xdr:col>3</xdr:col>
      <xdr:colOff>205740</xdr:colOff>
      <xdr:row>208</xdr:row>
      <xdr:rowOff>0</xdr:rowOff>
    </xdr:from>
    <xdr:ext cx="923978" cy="311803"/>
    <xdr:sp macro="" textlink="">
      <xdr:nvSpPr>
        <xdr:cNvPr id="49685" name="TextBox 786">
          <a:extLst>
            <a:ext uri="{FF2B5EF4-FFF2-40B4-BE49-F238E27FC236}">
              <a16:creationId xmlns:a16="http://schemas.microsoft.com/office/drawing/2014/main" id="{B7DCF158-7962-4739-B158-BE7C1398D11A}"/>
            </a:ext>
          </a:extLst>
        </xdr:cNvPr>
        <xdr:cNvSpPr txBox="1"/>
      </xdr:nvSpPr>
      <xdr:spPr>
        <a:xfrm>
          <a:off x="3949065" y="7572375"/>
          <a:ext cx="923978" cy="31180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rtlCol="0" anchor="t">
          <a:spAutoFit/>
        </a:bodyPr>
        <a:lstStyle/>
        <a:p>
          <a:endParaRPr lang="sl-SI"/>
        </a:p>
      </xdr:txBody>
    </xdr:sp>
    <xdr:clientData/>
  </xdr:oneCellAnchor>
  <xdr:oneCellAnchor>
    <xdr:from>
      <xdr:col>3</xdr:col>
      <xdr:colOff>205740</xdr:colOff>
      <xdr:row>208</xdr:row>
      <xdr:rowOff>0</xdr:rowOff>
    </xdr:from>
    <xdr:ext cx="923978" cy="311803"/>
    <xdr:sp macro="" textlink="">
      <xdr:nvSpPr>
        <xdr:cNvPr id="49686" name="TextBox 787">
          <a:extLst>
            <a:ext uri="{FF2B5EF4-FFF2-40B4-BE49-F238E27FC236}">
              <a16:creationId xmlns:a16="http://schemas.microsoft.com/office/drawing/2014/main" id="{B30AC543-80C1-47EC-BE66-3100BF4E5F8A}"/>
            </a:ext>
          </a:extLst>
        </xdr:cNvPr>
        <xdr:cNvSpPr txBox="1"/>
      </xdr:nvSpPr>
      <xdr:spPr>
        <a:xfrm>
          <a:off x="3949065" y="7572375"/>
          <a:ext cx="923978" cy="31180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rtlCol="0" anchor="t">
          <a:spAutoFit/>
        </a:bodyPr>
        <a:lstStyle/>
        <a:p>
          <a:endParaRPr lang="sl-SI"/>
        </a:p>
      </xdr:txBody>
    </xdr:sp>
    <xdr:clientData/>
  </xdr:oneCellAnchor>
  <xdr:oneCellAnchor>
    <xdr:from>
      <xdr:col>3</xdr:col>
      <xdr:colOff>205740</xdr:colOff>
      <xdr:row>208</xdr:row>
      <xdr:rowOff>0</xdr:rowOff>
    </xdr:from>
    <xdr:ext cx="923978" cy="311803"/>
    <xdr:sp macro="" textlink="">
      <xdr:nvSpPr>
        <xdr:cNvPr id="49687" name="TextBox 788">
          <a:extLst>
            <a:ext uri="{FF2B5EF4-FFF2-40B4-BE49-F238E27FC236}">
              <a16:creationId xmlns:a16="http://schemas.microsoft.com/office/drawing/2014/main" id="{F184CFFE-1ED1-4C90-B882-812A66C8DD34}"/>
            </a:ext>
          </a:extLst>
        </xdr:cNvPr>
        <xdr:cNvSpPr txBox="1"/>
      </xdr:nvSpPr>
      <xdr:spPr>
        <a:xfrm>
          <a:off x="3949065" y="7572375"/>
          <a:ext cx="923978" cy="31180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rtlCol="0" anchor="t">
          <a:spAutoFit/>
        </a:bodyPr>
        <a:lstStyle/>
        <a:p>
          <a:endParaRPr lang="sl-SI"/>
        </a:p>
      </xdr:txBody>
    </xdr:sp>
    <xdr:clientData/>
  </xdr:oneCellAnchor>
  <xdr:oneCellAnchor>
    <xdr:from>
      <xdr:col>3</xdr:col>
      <xdr:colOff>205740</xdr:colOff>
      <xdr:row>208</xdr:row>
      <xdr:rowOff>0</xdr:rowOff>
    </xdr:from>
    <xdr:ext cx="923978" cy="311803"/>
    <xdr:sp macro="" textlink="">
      <xdr:nvSpPr>
        <xdr:cNvPr id="49688" name="TextBox 789">
          <a:extLst>
            <a:ext uri="{FF2B5EF4-FFF2-40B4-BE49-F238E27FC236}">
              <a16:creationId xmlns:a16="http://schemas.microsoft.com/office/drawing/2014/main" id="{73B2DFE8-80E6-4094-9543-3D77CFCEE03F}"/>
            </a:ext>
          </a:extLst>
        </xdr:cNvPr>
        <xdr:cNvSpPr txBox="1"/>
      </xdr:nvSpPr>
      <xdr:spPr>
        <a:xfrm>
          <a:off x="3949065" y="7572375"/>
          <a:ext cx="923978" cy="31180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rtlCol="0" anchor="t">
          <a:spAutoFit/>
        </a:bodyPr>
        <a:lstStyle/>
        <a:p>
          <a:endParaRPr lang="sl-SI"/>
        </a:p>
      </xdr:txBody>
    </xdr:sp>
    <xdr:clientData/>
  </xdr:oneCellAnchor>
  <xdr:oneCellAnchor>
    <xdr:from>
      <xdr:col>3</xdr:col>
      <xdr:colOff>220980</xdr:colOff>
      <xdr:row>208</xdr:row>
      <xdr:rowOff>0</xdr:rowOff>
    </xdr:from>
    <xdr:ext cx="878878" cy="311803"/>
    <xdr:sp macro="" textlink="">
      <xdr:nvSpPr>
        <xdr:cNvPr id="49689" name="TextBox 790">
          <a:extLst>
            <a:ext uri="{FF2B5EF4-FFF2-40B4-BE49-F238E27FC236}">
              <a16:creationId xmlns:a16="http://schemas.microsoft.com/office/drawing/2014/main" id="{592CB485-2592-49F7-BB54-E2103D9F67BC}"/>
            </a:ext>
          </a:extLst>
        </xdr:cNvPr>
        <xdr:cNvSpPr txBox="1"/>
      </xdr:nvSpPr>
      <xdr:spPr>
        <a:xfrm>
          <a:off x="3964305" y="7572375"/>
          <a:ext cx="878878" cy="31180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rtlCol="0" anchor="t">
          <a:spAutoFit/>
        </a:bodyPr>
        <a:lstStyle/>
        <a:p>
          <a:endParaRPr lang="sl-SI"/>
        </a:p>
      </xdr:txBody>
    </xdr:sp>
    <xdr:clientData/>
  </xdr:oneCellAnchor>
  <xdr:oneCellAnchor>
    <xdr:from>
      <xdr:col>3</xdr:col>
      <xdr:colOff>220980</xdr:colOff>
      <xdr:row>208</xdr:row>
      <xdr:rowOff>0</xdr:rowOff>
    </xdr:from>
    <xdr:ext cx="878878" cy="311803"/>
    <xdr:sp macro="" textlink="">
      <xdr:nvSpPr>
        <xdr:cNvPr id="49690" name="TextBox 791">
          <a:extLst>
            <a:ext uri="{FF2B5EF4-FFF2-40B4-BE49-F238E27FC236}">
              <a16:creationId xmlns:a16="http://schemas.microsoft.com/office/drawing/2014/main" id="{DD30A2CF-1351-43D4-AAAE-D131A7B08206}"/>
            </a:ext>
          </a:extLst>
        </xdr:cNvPr>
        <xdr:cNvSpPr txBox="1"/>
      </xdr:nvSpPr>
      <xdr:spPr>
        <a:xfrm>
          <a:off x="3964305" y="7572375"/>
          <a:ext cx="878878" cy="31180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rtlCol="0" anchor="t">
          <a:spAutoFit/>
        </a:bodyPr>
        <a:lstStyle/>
        <a:p>
          <a:endParaRPr lang="sl-SI"/>
        </a:p>
      </xdr:txBody>
    </xdr:sp>
    <xdr:clientData/>
  </xdr:oneCellAnchor>
  <xdr:oneCellAnchor>
    <xdr:from>
      <xdr:col>3</xdr:col>
      <xdr:colOff>220980</xdr:colOff>
      <xdr:row>208</xdr:row>
      <xdr:rowOff>0</xdr:rowOff>
    </xdr:from>
    <xdr:ext cx="878878" cy="311803"/>
    <xdr:sp macro="" textlink="">
      <xdr:nvSpPr>
        <xdr:cNvPr id="49691" name="TextBox 792">
          <a:extLst>
            <a:ext uri="{FF2B5EF4-FFF2-40B4-BE49-F238E27FC236}">
              <a16:creationId xmlns:a16="http://schemas.microsoft.com/office/drawing/2014/main" id="{8B0D53F7-A0B3-4761-B32C-5C54DFF946DC}"/>
            </a:ext>
          </a:extLst>
        </xdr:cNvPr>
        <xdr:cNvSpPr txBox="1"/>
      </xdr:nvSpPr>
      <xdr:spPr>
        <a:xfrm>
          <a:off x="3964305" y="7572375"/>
          <a:ext cx="878878" cy="31180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rtlCol="0" anchor="t">
          <a:spAutoFit/>
        </a:bodyPr>
        <a:lstStyle/>
        <a:p>
          <a:endParaRPr lang="sl-SI"/>
        </a:p>
      </xdr:txBody>
    </xdr:sp>
    <xdr:clientData/>
  </xdr:oneCellAnchor>
  <xdr:oneCellAnchor>
    <xdr:from>
      <xdr:col>3</xdr:col>
      <xdr:colOff>205740</xdr:colOff>
      <xdr:row>208</xdr:row>
      <xdr:rowOff>0</xdr:rowOff>
    </xdr:from>
    <xdr:ext cx="923978" cy="311803"/>
    <xdr:sp macro="" textlink="">
      <xdr:nvSpPr>
        <xdr:cNvPr id="49692" name="TextBox 2097">
          <a:extLst>
            <a:ext uri="{FF2B5EF4-FFF2-40B4-BE49-F238E27FC236}">
              <a16:creationId xmlns:a16="http://schemas.microsoft.com/office/drawing/2014/main" id="{B4211717-C07A-4A1F-AB3E-DEED0BEEFC9F}"/>
            </a:ext>
          </a:extLst>
        </xdr:cNvPr>
        <xdr:cNvSpPr txBox="1"/>
      </xdr:nvSpPr>
      <xdr:spPr>
        <a:xfrm>
          <a:off x="3949065" y="7572375"/>
          <a:ext cx="923978" cy="31180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rtlCol="0" anchor="t">
          <a:spAutoFit/>
        </a:bodyPr>
        <a:lstStyle/>
        <a:p>
          <a:endParaRPr lang="sl-SI"/>
        </a:p>
      </xdr:txBody>
    </xdr:sp>
    <xdr:clientData/>
  </xdr:oneCellAnchor>
  <xdr:oneCellAnchor>
    <xdr:from>
      <xdr:col>3</xdr:col>
      <xdr:colOff>205740</xdr:colOff>
      <xdr:row>208</xdr:row>
      <xdr:rowOff>0</xdr:rowOff>
    </xdr:from>
    <xdr:ext cx="923978" cy="311803"/>
    <xdr:sp macro="" textlink="">
      <xdr:nvSpPr>
        <xdr:cNvPr id="49693" name="TextBox 2098">
          <a:extLst>
            <a:ext uri="{FF2B5EF4-FFF2-40B4-BE49-F238E27FC236}">
              <a16:creationId xmlns:a16="http://schemas.microsoft.com/office/drawing/2014/main" id="{F5637866-BF82-445C-B484-56B718DBA4BF}"/>
            </a:ext>
          </a:extLst>
        </xdr:cNvPr>
        <xdr:cNvSpPr txBox="1"/>
      </xdr:nvSpPr>
      <xdr:spPr>
        <a:xfrm>
          <a:off x="3949065" y="7572375"/>
          <a:ext cx="923978" cy="31180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rtlCol="0" anchor="t">
          <a:spAutoFit/>
        </a:bodyPr>
        <a:lstStyle/>
        <a:p>
          <a:endParaRPr lang="sl-SI"/>
        </a:p>
      </xdr:txBody>
    </xdr:sp>
    <xdr:clientData/>
  </xdr:oneCellAnchor>
  <xdr:oneCellAnchor>
    <xdr:from>
      <xdr:col>3</xdr:col>
      <xdr:colOff>205740</xdr:colOff>
      <xdr:row>208</xdr:row>
      <xdr:rowOff>0</xdr:rowOff>
    </xdr:from>
    <xdr:ext cx="923978" cy="311803"/>
    <xdr:sp macro="" textlink="">
      <xdr:nvSpPr>
        <xdr:cNvPr id="49694" name="TextBox 2099">
          <a:extLst>
            <a:ext uri="{FF2B5EF4-FFF2-40B4-BE49-F238E27FC236}">
              <a16:creationId xmlns:a16="http://schemas.microsoft.com/office/drawing/2014/main" id="{BC885B99-A8AE-45E3-B343-1488AFEEDFCE}"/>
            </a:ext>
          </a:extLst>
        </xdr:cNvPr>
        <xdr:cNvSpPr txBox="1"/>
      </xdr:nvSpPr>
      <xdr:spPr>
        <a:xfrm>
          <a:off x="3949065" y="7572375"/>
          <a:ext cx="923978" cy="31180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rtlCol="0" anchor="t">
          <a:spAutoFit/>
        </a:bodyPr>
        <a:lstStyle/>
        <a:p>
          <a:endParaRPr lang="sl-SI"/>
        </a:p>
      </xdr:txBody>
    </xdr:sp>
    <xdr:clientData/>
  </xdr:oneCellAnchor>
  <xdr:oneCellAnchor>
    <xdr:from>
      <xdr:col>3</xdr:col>
      <xdr:colOff>205740</xdr:colOff>
      <xdr:row>208</xdr:row>
      <xdr:rowOff>0</xdr:rowOff>
    </xdr:from>
    <xdr:ext cx="923978" cy="311803"/>
    <xdr:sp macro="" textlink="">
      <xdr:nvSpPr>
        <xdr:cNvPr id="49695" name="TextBox 2100">
          <a:extLst>
            <a:ext uri="{FF2B5EF4-FFF2-40B4-BE49-F238E27FC236}">
              <a16:creationId xmlns:a16="http://schemas.microsoft.com/office/drawing/2014/main" id="{8FF0A8F0-A858-47E0-8187-9EC9C7ACCFFB}"/>
            </a:ext>
          </a:extLst>
        </xdr:cNvPr>
        <xdr:cNvSpPr txBox="1"/>
      </xdr:nvSpPr>
      <xdr:spPr>
        <a:xfrm>
          <a:off x="3949065" y="7572375"/>
          <a:ext cx="923978" cy="31180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rtlCol="0" anchor="t">
          <a:spAutoFit/>
        </a:bodyPr>
        <a:lstStyle/>
        <a:p>
          <a:endParaRPr lang="sl-SI"/>
        </a:p>
      </xdr:txBody>
    </xdr:sp>
    <xdr:clientData/>
  </xdr:oneCellAnchor>
  <xdr:oneCellAnchor>
    <xdr:from>
      <xdr:col>3</xdr:col>
      <xdr:colOff>205740</xdr:colOff>
      <xdr:row>208</xdr:row>
      <xdr:rowOff>0</xdr:rowOff>
    </xdr:from>
    <xdr:ext cx="923978" cy="311803"/>
    <xdr:sp macro="" textlink="">
      <xdr:nvSpPr>
        <xdr:cNvPr id="49696" name="TextBox 2101">
          <a:extLst>
            <a:ext uri="{FF2B5EF4-FFF2-40B4-BE49-F238E27FC236}">
              <a16:creationId xmlns:a16="http://schemas.microsoft.com/office/drawing/2014/main" id="{26B6E424-C17A-4537-8250-11A9B180841A}"/>
            </a:ext>
          </a:extLst>
        </xdr:cNvPr>
        <xdr:cNvSpPr txBox="1"/>
      </xdr:nvSpPr>
      <xdr:spPr>
        <a:xfrm>
          <a:off x="3949065" y="7572375"/>
          <a:ext cx="923978" cy="31180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rtlCol="0" anchor="t">
          <a:spAutoFit/>
        </a:bodyPr>
        <a:lstStyle/>
        <a:p>
          <a:endParaRPr lang="sl-SI"/>
        </a:p>
      </xdr:txBody>
    </xdr:sp>
    <xdr:clientData/>
  </xdr:oneCellAnchor>
  <xdr:oneCellAnchor>
    <xdr:from>
      <xdr:col>3</xdr:col>
      <xdr:colOff>205740</xdr:colOff>
      <xdr:row>208</xdr:row>
      <xdr:rowOff>0</xdr:rowOff>
    </xdr:from>
    <xdr:ext cx="923978" cy="311803"/>
    <xdr:sp macro="" textlink="">
      <xdr:nvSpPr>
        <xdr:cNvPr id="49697" name="TextBox 2102">
          <a:extLst>
            <a:ext uri="{FF2B5EF4-FFF2-40B4-BE49-F238E27FC236}">
              <a16:creationId xmlns:a16="http://schemas.microsoft.com/office/drawing/2014/main" id="{3969D5C3-7CD4-4F0B-A5BE-6252D62037EA}"/>
            </a:ext>
          </a:extLst>
        </xdr:cNvPr>
        <xdr:cNvSpPr txBox="1"/>
      </xdr:nvSpPr>
      <xdr:spPr>
        <a:xfrm>
          <a:off x="3949065" y="7572375"/>
          <a:ext cx="923978" cy="31180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rtlCol="0" anchor="t">
          <a:spAutoFit/>
        </a:bodyPr>
        <a:lstStyle/>
        <a:p>
          <a:endParaRPr lang="sl-SI"/>
        </a:p>
      </xdr:txBody>
    </xdr:sp>
    <xdr:clientData/>
  </xdr:oneCellAnchor>
  <xdr:oneCellAnchor>
    <xdr:from>
      <xdr:col>3</xdr:col>
      <xdr:colOff>220980</xdr:colOff>
      <xdr:row>208</xdr:row>
      <xdr:rowOff>0</xdr:rowOff>
    </xdr:from>
    <xdr:ext cx="878878" cy="311803"/>
    <xdr:sp macro="" textlink="">
      <xdr:nvSpPr>
        <xdr:cNvPr id="49698" name="TextBox 2103">
          <a:extLst>
            <a:ext uri="{FF2B5EF4-FFF2-40B4-BE49-F238E27FC236}">
              <a16:creationId xmlns:a16="http://schemas.microsoft.com/office/drawing/2014/main" id="{62EA2751-AC62-4E8E-BEFD-F8556D8854DE}"/>
            </a:ext>
          </a:extLst>
        </xdr:cNvPr>
        <xdr:cNvSpPr txBox="1"/>
      </xdr:nvSpPr>
      <xdr:spPr>
        <a:xfrm>
          <a:off x="3964305" y="7572375"/>
          <a:ext cx="878878" cy="31180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rtlCol="0" anchor="t">
          <a:spAutoFit/>
        </a:bodyPr>
        <a:lstStyle/>
        <a:p>
          <a:endParaRPr lang="sl-SI"/>
        </a:p>
      </xdr:txBody>
    </xdr:sp>
    <xdr:clientData/>
  </xdr:oneCellAnchor>
  <xdr:oneCellAnchor>
    <xdr:from>
      <xdr:col>3</xdr:col>
      <xdr:colOff>220980</xdr:colOff>
      <xdr:row>208</xdr:row>
      <xdr:rowOff>0</xdr:rowOff>
    </xdr:from>
    <xdr:ext cx="878878" cy="311803"/>
    <xdr:sp macro="" textlink="">
      <xdr:nvSpPr>
        <xdr:cNvPr id="49699" name="TextBox 2104">
          <a:extLst>
            <a:ext uri="{FF2B5EF4-FFF2-40B4-BE49-F238E27FC236}">
              <a16:creationId xmlns:a16="http://schemas.microsoft.com/office/drawing/2014/main" id="{F9E41BF8-65C0-4C4C-A5AF-79D0E5E270E9}"/>
            </a:ext>
          </a:extLst>
        </xdr:cNvPr>
        <xdr:cNvSpPr txBox="1"/>
      </xdr:nvSpPr>
      <xdr:spPr>
        <a:xfrm>
          <a:off x="3964305" y="7572375"/>
          <a:ext cx="878878" cy="31180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rtlCol="0" anchor="t">
          <a:spAutoFit/>
        </a:bodyPr>
        <a:lstStyle/>
        <a:p>
          <a:endParaRPr lang="sl-SI"/>
        </a:p>
      </xdr:txBody>
    </xdr:sp>
    <xdr:clientData/>
  </xdr:oneCellAnchor>
  <xdr:oneCellAnchor>
    <xdr:from>
      <xdr:col>3</xdr:col>
      <xdr:colOff>220980</xdr:colOff>
      <xdr:row>208</xdr:row>
      <xdr:rowOff>0</xdr:rowOff>
    </xdr:from>
    <xdr:ext cx="878878" cy="311803"/>
    <xdr:sp macro="" textlink="">
      <xdr:nvSpPr>
        <xdr:cNvPr id="49700" name="TextBox 2105">
          <a:extLst>
            <a:ext uri="{FF2B5EF4-FFF2-40B4-BE49-F238E27FC236}">
              <a16:creationId xmlns:a16="http://schemas.microsoft.com/office/drawing/2014/main" id="{1303EDF9-3400-4E58-BDA7-ECCBEB91BFDD}"/>
            </a:ext>
          </a:extLst>
        </xdr:cNvPr>
        <xdr:cNvSpPr txBox="1"/>
      </xdr:nvSpPr>
      <xdr:spPr>
        <a:xfrm>
          <a:off x="3964305" y="7572375"/>
          <a:ext cx="878878" cy="31180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rtlCol="0" anchor="t">
          <a:spAutoFit/>
        </a:bodyPr>
        <a:lstStyle/>
        <a:p>
          <a:endParaRPr lang="sl-SI"/>
        </a:p>
      </xdr:txBody>
    </xdr:sp>
    <xdr:clientData/>
  </xdr:oneCellAnchor>
  <xdr:oneCellAnchor>
    <xdr:from>
      <xdr:col>3</xdr:col>
      <xdr:colOff>205740</xdr:colOff>
      <xdr:row>208</xdr:row>
      <xdr:rowOff>0</xdr:rowOff>
    </xdr:from>
    <xdr:ext cx="923978" cy="311803"/>
    <xdr:sp macro="" textlink="">
      <xdr:nvSpPr>
        <xdr:cNvPr id="49701" name="TextBox 783">
          <a:extLst>
            <a:ext uri="{FF2B5EF4-FFF2-40B4-BE49-F238E27FC236}">
              <a16:creationId xmlns:a16="http://schemas.microsoft.com/office/drawing/2014/main" id="{EB8F6F93-8F84-4F46-B1FC-862E14C1910C}"/>
            </a:ext>
          </a:extLst>
        </xdr:cNvPr>
        <xdr:cNvSpPr txBox="1"/>
      </xdr:nvSpPr>
      <xdr:spPr>
        <a:xfrm>
          <a:off x="3949065" y="7572375"/>
          <a:ext cx="923978" cy="31180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rtlCol="0" anchor="t">
          <a:spAutoFit/>
        </a:bodyPr>
        <a:lstStyle/>
        <a:p>
          <a:endParaRPr lang="sl-SI"/>
        </a:p>
      </xdr:txBody>
    </xdr:sp>
    <xdr:clientData/>
  </xdr:oneCellAnchor>
  <xdr:oneCellAnchor>
    <xdr:from>
      <xdr:col>3</xdr:col>
      <xdr:colOff>205740</xdr:colOff>
      <xdr:row>208</xdr:row>
      <xdr:rowOff>0</xdr:rowOff>
    </xdr:from>
    <xdr:ext cx="923978" cy="311803"/>
    <xdr:sp macro="" textlink="">
      <xdr:nvSpPr>
        <xdr:cNvPr id="49702" name="TextBox 784">
          <a:extLst>
            <a:ext uri="{FF2B5EF4-FFF2-40B4-BE49-F238E27FC236}">
              <a16:creationId xmlns:a16="http://schemas.microsoft.com/office/drawing/2014/main" id="{2E620CCE-EC4F-43A4-A05E-545CFC1DB3DB}"/>
            </a:ext>
          </a:extLst>
        </xdr:cNvPr>
        <xdr:cNvSpPr txBox="1"/>
      </xdr:nvSpPr>
      <xdr:spPr>
        <a:xfrm>
          <a:off x="3949065" y="7572375"/>
          <a:ext cx="923978" cy="31180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rtlCol="0" anchor="t">
          <a:spAutoFit/>
        </a:bodyPr>
        <a:lstStyle/>
        <a:p>
          <a:endParaRPr lang="sl-SI"/>
        </a:p>
      </xdr:txBody>
    </xdr:sp>
    <xdr:clientData/>
  </xdr:oneCellAnchor>
  <xdr:oneCellAnchor>
    <xdr:from>
      <xdr:col>3</xdr:col>
      <xdr:colOff>205740</xdr:colOff>
      <xdr:row>208</xdr:row>
      <xdr:rowOff>0</xdr:rowOff>
    </xdr:from>
    <xdr:ext cx="923978" cy="311803"/>
    <xdr:sp macro="" textlink="">
      <xdr:nvSpPr>
        <xdr:cNvPr id="49703" name="TextBox 785">
          <a:extLst>
            <a:ext uri="{FF2B5EF4-FFF2-40B4-BE49-F238E27FC236}">
              <a16:creationId xmlns:a16="http://schemas.microsoft.com/office/drawing/2014/main" id="{2A85130D-336A-480C-B5AF-B3B04BE3BA8A}"/>
            </a:ext>
          </a:extLst>
        </xdr:cNvPr>
        <xdr:cNvSpPr txBox="1"/>
      </xdr:nvSpPr>
      <xdr:spPr>
        <a:xfrm>
          <a:off x="3949065" y="7572375"/>
          <a:ext cx="923978" cy="31180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rtlCol="0" anchor="t">
          <a:spAutoFit/>
        </a:bodyPr>
        <a:lstStyle/>
        <a:p>
          <a:endParaRPr lang="sl-SI"/>
        </a:p>
      </xdr:txBody>
    </xdr:sp>
    <xdr:clientData/>
  </xdr:oneCellAnchor>
  <xdr:oneCellAnchor>
    <xdr:from>
      <xdr:col>3</xdr:col>
      <xdr:colOff>205740</xdr:colOff>
      <xdr:row>208</xdr:row>
      <xdr:rowOff>0</xdr:rowOff>
    </xdr:from>
    <xdr:ext cx="923978" cy="311803"/>
    <xdr:sp macro="" textlink="">
      <xdr:nvSpPr>
        <xdr:cNvPr id="49704" name="TextBox 786">
          <a:extLst>
            <a:ext uri="{FF2B5EF4-FFF2-40B4-BE49-F238E27FC236}">
              <a16:creationId xmlns:a16="http://schemas.microsoft.com/office/drawing/2014/main" id="{2CA6CA89-E25F-4679-AD2B-B903B0E31CCD}"/>
            </a:ext>
          </a:extLst>
        </xdr:cNvPr>
        <xdr:cNvSpPr txBox="1"/>
      </xdr:nvSpPr>
      <xdr:spPr>
        <a:xfrm>
          <a:off x="3949065" y="7572375"/>
          <a:ext cx="923978" cy="31180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rtlCol="0" anchor="t">
          <a:spAutoFit/>
        </a:bodyPr>
        <a:lstStyle/>
        <a:p>
          <a:endParaRPr lang="sl-SI"/>
        </a:p>
      </xdr:txBody>
    </xdr:sp>
    <xdr:clientData/>
  </xdr:oneCellAnchor>
  <xdr:oneCellAnchor>
    <xdr:from>
      <xdr:col>3</xdr:col>
      <xdr:colOff>205740</xdr:colOff>
      <xdr:row>208</xdr:row>
      <xdr:rowOff>0</xdr:rowOff>
    </xdr:from>
    <xdr:ext cx="923978" cy="311803"/>
    <xdr:sp macro="" textlink="">
      <xdr:nvSpPr>
        <xdr:cNvPr id="49705" name="TextBox 787">
          <a:extLst>
            <a:ext uri="{FF2B5EF4-FFF2-40B4-BE49-F238E27FC236}">
              <a16:creationId xmlns:a16="http://schemas.microsoft.com/office/drawing/2014/main" id="{9B090DA5-AC21-46BE-84ED-A09426ED77F7}"/>
            </a:ext>
          </a:extLst>
        </xdr:cNvPr>
        <xdr:cNvSpPr txBox="1"/>
      </xdr:nvSpPr>
      <xdr:spPr>
        <a:xfrm>
          <a:off x="3949065" y="7572375"/>
          <a:ext cx="923978" cy="31180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rtlCol="0" anchor="t">
          <a:spAutoFit/>
        </a:bodyPr>
        <a:lstStyle/>
        <a:p>
          <a:endParaRPr lang="sl-SI"/>
        </a:p>
      </xdr:txBody>
    </xdr:sp>
    <xdr:clientData/>
  </xdr:oneCellAnchor>
  <xdr:oneCellAnchor>
    <xdr:from>
      <xdr:col>3</xdr:col>
      <xdr:colOff>205740</xdr:colOff>
      <xdr:row>208</xdr:row>
      <xdr:rowOff>0</xdr:rowOff>
    </xdr:from>
    <xdr:ext cx="923978" cy="311803"/>
    <xdr:sp macro="" textlink="">
      <xdr:nvSpPr>
        <xdr:cNvPr id="49706" name="TextBox 788">
          <a:extLst>
            <a:ext uri="{FF2B5EF4-FFF2-40B4-BE49-F238E27FC236}">
              <a16:creationId xmlns:a16="http://schemas.microsoft.com/office/drawing/2014/main" id="{FF5BC5FE-57AD-4394-85CC-041BE3E4B3EF}"/>
            </a:ext>
          </a:extLst>
        </xdr:cNvPr>
        <xdr:cNvSpPr txBox="1"/>
      </xdr:nvSpPr>
      <xdr:spPr>
        <a:xfrm>
          <a:off x="3949065" y="7572375"/>
          <a:ext cx="923978" cy="31180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rtlCol="0" anchor="t">
          <a:spAutoFit/>
        </a:bodyPr>
        <a:lstStyle/>
        <a:p>
          <a:endParaRPr lang="sl-SI"/>
        </a:p>
      </xdr:txBody>
    </xdr:sp>
    <xdr:clientData/>
  </xdr:oneCellAnchor>
  <xdr:oneCellAnchor>
    <xdr:from>
      <xdr:col>3</xdr:col>
      <xdr:colOff>220980</xdr:colOff>
      <xdr:row>208</xdr:row>
      <xdr:rowOff>0</xdr:rowOff>
    </xdr:from>
    <xdr:ext cx="878878" cy="311803"/>
    <xdr:sp macro="" textlink="">
      <xdr:nvSpPr>
        <xdr:cNvPr id="49707" name="TextBox 789">
          <a:extLst>
            <a:ext uri="{FF2B5EF4-FFF2-40B4-BE49-F238E27FC236}">
              <a16:creationId xmlns:a16="http://schemas.microsoft.com/office/drawing/2014/main" id="{15F3B4AD-4EA6-4AA6-962C-3763503D3041}"/>
            </a:ext>
          </a:extLst>
        </xdr:cNvPr>
        <xdr:cNvSpPr txBox="1"/>
      </xdr:nvSpPr>
      <xdr:spPr>
        <a:xfrm>
          <a:off x="3964305" y="7572375"/>
          <a:ext cx="878878" cy="31180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rtlCol="0" anchor="t">
          <a:spAutoFit/>
        </a:bodyPr>
        <a:lstStyle/>
        <a:p>
          <a:endParaRPr lang="sl-SI"/>
        </a:p>
      </xdr:txBody>
    </xdr:sp>
    <xdr:clientData/>
  </xdr:oneCellAnchor>
  <xdr:oneCellAnchor>
    <xdr:from>
      <xdr:col>3</xdr:col>
      <xdr:colOff>220980</xdr:colOff>
      <xdr:row>208</xdr:row>
      <xdr:rowOff>0</xdr:rowOff>
    </xdr:from>
    <xdr:ext cx="878878" cy="311803"/>
    <xdr:sp macro="" textlink="">
      <xdr:nvSpPr>
        <xdr:cNvPr id="49708" name="TextBox 790">
          <a:extLst>
            <a:ext uri="{FF2B5EF4-FFF2-40B4-BE49-F238E27FC236}">
              <a16:creationId xmlns:a16="http://schemas.microsoft.com/office/drawing/2014/main" id="{E9FB84ED-9001-448C-AA95-FD665020E326}"/>
            </a:ext>
          </a:extLst>
        </xdr:cNvPr>
        <xdr:cNvSpPr txBox="1"/>
      </xdr:nvSpPr>
      <xdr:spPr>
        <a:xfrm>
          <a:off x="3964305" y="7572375"/>
          <a:ext cx="878878" cy="31180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rtlCol="0" anchor="t">
          <a:spAutoFit/>
        </a:bodyPr>
        <a:lstStyle/>
        <a:p>
          <a:endParaRPr lang="sl-SI"/>
        </a:p>
      </xdr:txBody>
    </xdr:sp>
    <xdr:clientData/>
  </xdr:oneCellAnchor>
  <xdr:oneCellAnchor>
    <xdr:from>
      <xdr:col>3</xdr:col>
      <xdr:colOff>220980</xdr:colOff>
      <xdr:row>208</xdr:row>
      <xdr:rowOff>0</xdr:rowOff>
    </xdr:from>
    <xdr:ext cx="878878" cy="311803"/>
    <xdr:sp macro="" textlink="">
      <xdr:nvSpPr>
        <xdr:cNvPr id="49709" name="TextBox 791">
          <a:extLst>
            <a:ext uri="{FF2B5EF4-FFF2-40B4-BE49-F238E27FC236}">
              <a16:creationId xmlns:a16="http://schemas.microsoft.com/office/drawing/2014/main" id="{8F8A2A35-6572-494A-BE69-7FD963801AFF}"/>
            </a:ext>
          </a:extLst>
        </xdr:cNvPr>
        <xdr:cNvSpPr txBox="1"/>
      </xdr:nvSpPr>
      <xdr:spPr>
        <a:xfrm>
          <a:off x="3964305" y="7572375"/>
          <a:ext cx="878878" cy="31180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rtlCol="0" anchor="t">
          <a:spAutoFit/>
        </a:bodyPr>
        <a:lstStyle/>
        <a:p>
          <a:endParaRPr lang="sl-SI"/>
        </a:p>
      </xdr:txBody>
    </xdr:sp>
    <xdr:clientData/>
  </xdr:oneCellAnchor>
  <xdr:oneCellAnchor>
    <xdr:from>
      <xdr:col>3</xdr:col>
      <xdr:colOff>205740</xdr:colOff>
      <xdr:row>208</xdr:row>
      <xdr:rowOff>0</xdr:rowOff>
    </xdr:from>
    <xdr:ext cx="923978" cy="311803"/>
    <xdr:sp macro="" textlink="">
      <xdr:nvSpPr>
        <xdr:cNvPr id="49710" name="TextBox 2088">
          <a:extLst>
            <a:ext uri="{FF2B5EF4-FFF2-40B4-BE49-F238E27FC236}">
              <a16:creationId xmlns:a16="http://schemas.microsoft.com/office/drawing/2014/main" id="{D62ADFE6-0A09-4CEC-B136-13384857FA78}"/>
            </a:ext>
          </a:extLst>
        </xdr:cNvPr>
        <xdr:cNvSpPr txBox="1"/>
      </xdr:nvSpPr>
      <xdr:spPr>
        <a:xfrm>
          <a:off x="3949065" y="7572375"/>
          <a:ext cx="923978" cy="31180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rtlCol="0" anchor="t">
          <a:spAutoFit/>
        </a:bodyPr>
        <a:lstStyle/>
        <a:p>
          <a:endParaRPr lang="sl-SI"/>
        </a:p>
      </xdr:txBody>
    </xdr:sp>
    <xdr:clientData/>
  </xdr:oneCellAnchor>
  <xdr:oneCellAnchor>
    <xdr:from>
      <xdr:col>3</xdr:col>
      <xdr:colOff>205740</xdr:colOff>
      <xdr:row>208</xdr:row>
      <xdr:rowOff>0</xdr:rowOff>
    </xdr:from>
    <xdr:ext cx="923978" cy="311803"/>
    <xdr:sp macro="" textlink="">
      <xdr:nvSpPr>
        <xdr:cNvPr id="49711" name="TextBox 2089">
          <a:extLst>
            <a:ext uri="{FF2B5EF4-FFF2-40B4-BE49-F238E27FC236}">
              <a16:creationId xmlns:a16="http://schemas.microsoft.com/office/drawing/2014/main" id="{56D03C44-ABD5-4330-BCBE-C9C2197F6A76}"/>
            </a:ext>
          </a:extLst>
        </xdr:cNvPr>
        <xdr:cNvSpPr txBox="1"/>
      </xdr:nvSpPr>
      <xdr:spPr>
        <a:xfrm>
          <a:off x="3949065" y="7572375"/>
          <a:ext cx="923978" cy="31180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rtlCol="0" anchor="t">
          <a:spAutoFit/>
        </a:bodyPr>
        <a:lstStyle/>
        <a:p>
          <a:endParaRPr lang="sl-SI"/>
        </a:p>
      </xdr:txBody>
    </xdr:sp>
    <xdr:clientData/>
  </xdr:oneCellAnchor>
  <xdr:oneCellAnchor>
    <xdr:from>
      <xdr:col>3</xdr:col>
      <xdr:colOff>205740</xdr:colOff>
      <xdr:row>208</xdr:row>
      <xdr:rowOff>0</xdr:rowOff>
    </xdr:from>
    <xdr:ext cx="923978" cy="311803"/>
    <xdr:sp macro="" textlink="">
      <xdr:nvSpPr>
        <xdr:cNvPr id="49712" name="TextBox 2090">
          <a:extLst>
            <a:ext uri="{FF2B5EF4-FFF2-40B4-BE49-F238E27FC236}">
              <a16:creationId xmlns:a16="http://schemas.microsoft.com/office/drawing/2014/main" id="{496CF85D-8806-43AB-BE02-300AE2DEEFB0}"/>
            </a:ext>
          </a:extLst>
        </xdr:cNvPr>
        <xdr:cNvSpPr txBox="1"/>
      </xdr:nvSpPr>
      <xdr:spPr>
        <a:xfrm>
          <a:off x="3949065" y="7572375"/>
          <a:ext cx="923978" cy="31180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rtlCol="0" anchor="t">
          <a:spAutoFit/>
        </a:bodyPr>
        <a:lstStyle/>
        <a:p>
          <a:endParaRPr lang="sl-SI"/>
        </a:p>
      </xdr:txBody>
    </xdr:sp>
    <xdr:clientData/>
  </xdr:oneCellAnchor>
  <xdr:oneCellAnchor>
    <xdr:from>
      <xdr:col>3</xdr:col>
      <xdr:colOff>205740</xdr:colOff>
      <xdr:row>208</xdr:row>
      <xdr:rowOff>0</xdr:rowOff>
    </xdr:from>
    <xdr:ext cx="923978" cy="311803"/>
    <xdr:sp macro="" textlink="">
      <xdr:nvSpPr>
        <xdr:cNvPr id="49713" name="TextBox 2091">
          <a:extLst>
            <a:ext uri="{FF2B5EF4-FFF2-40B4-BE49-F238E27FC236}">
              <a16:creationId xmlns:a16="http://schemas.microsoft.com/office/drawing/2014/main" id="{855468CB-6B0E-4DD9-A1BB-EB777071CF56}"/>
            </a:ext>
          </a:extLst>
        </xdr:cNvPr>
        <xdr:cNvSpPr txBox="1"/>
      </xdr:nvSpPr>
      <xdr:spPr>
        <a:xfrm>
          <a:off x="3949065" y="7572375"/>
          <a:ext cx="923978" cy="31180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rtlCol="0" anchor="t">
          <a:spAutoFit/>
        </a:bodyPr>
        <a:lstStyle/>
        <a:p>
          <a:endParaRPr lang="sl-SI"/>
        </a:p>
      </xdr:txBody>
    </xdr:sp>
    <xdr:clientData/>
  </xdr:oneCellAnchor>
  <xdr:oneCellAnchor>
    <xdr:from>
      <xdr:col>3</xdr:col>
      <xdr:colOff>205740</xdr:colOff>
      <xdr:row>208</xdr:row>
      <xdr:rowOff>0</xdr:rowOff>
    </xdr:from>
    <xdr:ext cx="923978" cy="311803"/>
    <xdr:sp macro="" textlink="">
      <xdr:nvSpPr>
        <xdr:cNvPr id="49714" name="TextBox 2092">
          <a:extLst>
            <a:ext uri="{FF2B5EF4-FFF2-40B4-BE49-F238E27FC236}">
              <a16:creationId xmlns:a16="http://schemas.microsoft.com/office/drawing/2014/main" id="{373EB1B2-7953-4BBA-9B7A-2D6C1AC80A18}"/>
            </a:ext>
          </a:extLst>
        </xdr:cNvPr>
        <xdr:cNvSpPr txBox="1"/>
      </xdr:nvSpPr>
      <xdr:spPr>
        <a:xfrm>
          <a:off x="3949065" y="7572375"/>
          <a:ext cx="923978" cy="31180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rtlCol="0" anchor="t">
          <a:spAutoFit/>
        </a:bodyPr>
        <a:lstStyle/>
        <a:p>
          <a:endParaRPr lang="sl-SI"/>
        </a:p>
      </xdr:txBody>
    </xdr:sp>
    <xdr:clientData/>
  </xdr:oneCellAnchor>
  <xdr:oneCellAnchor>
    <xdr:from>
      <xdr:col>3</xdr:col>
      <xdr:colOff>205740</xdr:colOff>
      <xdr:row>208</xdr:row>
      <xdr:rowOff>0</xdr:rowOff>
    </xdr:from>
    <xdr:ext cx="923978" cy="311803"/>
    <xdr:sp macro="" textlink="">
      <xdr:nvSpPr>
        <xdr:cNvPr id="49715" name="TextBox 2093">
          <a:extLst>
            <a:ext uri="{FF2B5EF4-FFF2-40B4-BE49-F238E27FC236}">
              <a16:creationId xmlns:a16="http://schemas.microsoft.com/office/drawing/2014/main" id="{0EF29261-3648-4B21-81E7-4941B5114E2D}"/>
            </a:ext>
          </a:extLst>
        </xdr:cNvPr>
        <xdr:cNvSpPr txBox="1"/>
      </xdr:nvSpPr>
      <xdr:spPr>
        <a:xfrm>
          <a:off x="3949065" y="7572375"/>
          <a:ext cx="923978" cy="31180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rtlCol="0" anchor="t">
          <a:spAutoFit/>
        </a:bodyPr>
        <a:lstStyle/>
        <a:p>
          <a:endParaRPr lang="sl-SI"/>
        </a:p>
      </xdr:txBody>
    </xdr:sp>
    <xdr:clientData/>
  </xdr:oneCellAnchor>
  <xdr:oneCellAnchor>
    <xdr:from>
      <xdr:col>3</xdr:col>
      <xdr:colOff>220980</xdr:colOff>
      <xdr:row>208</xdr:row>
      <xdr:rowOff>0</xdr:rowOff>
    </xdr:from>
    <xdr:ext cx="878878" cy="311803"/>
    <xdr:sp macro="" textlink="">
      <xdr:nvSpPr>
        <xdr:cNvPr id="49716" name="TextBox 2094">
          <a:extLst>
            <a:ext uri="{FF2B5EF4-FFF2-40B4-BE49-F238E27FC236}">
              <a16:creationId xmlns:a16="http://schemas.microsoft.com/office/drawing/2014/main" id="{B185B380-78CF-43C2-B533-93B238601F1E}"/>
            </a:ext>
          </a:extLst>
        </xdr:cNvPr>
        <xdr:cNvSpPr txBox="1"/>
      </xdr:nvSpPr>
      <xdr:spPr>
        <a:xfrm>
          <a:off x="3964305" y="7572375"/>
          <a:ext cx="878878" cy="31180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rtlCol="0" anchor="t">
          <a:spAutoFit/>
        </a:bodyPr>
        <a:lstStyle/>
        <a:p>
          <a:endParaRPr lang="sl-SI"/>
        </a:p>
      </xdr:txBody>
    </xdr:sp>
    <xdr:clientData/>
  </xdr:oneCellAnchor>
  <xdr:oneCellAnchor>
    <xdr:from>
      <xdr:col>3</xdr:col>
      <xdr:colOff>220980</xdr:colOff>
      <xdr:row>208</xdr:row>
      <xdr:rowOff>0</xdr:rowOff>
    </xdr:from>
    <xdr:ext cx="878878" cy="311803"/>
    <xdr:sp macro="" textlink="">
      <xdr:nvSpPr>
        <xdr:cNvPr id="49717" name="TextBox 2095">
          <a:extLst>
            <a:ext uri="{FF2B5EF4-FFF2-40B4-BE49-F238E27FC236}">
              <a16:creationId xmlns:a16="http://schemas.microsoft.com/office/drawing/2014/main" id="{FAF4CCF9-8DB1-43AC-B5D6-09C824B94C29}"/>
            </a:ext>
          </a:extLst>
        </xdr:cNvPr>
        <xdr:cNvSpPr txBox="1"/>
      </xdr:nvSpPr>
      <xdr:spPr>
        <a:xfrm>
          <a:off x="3964305" y="7572375"/>
          <a:ext cx="878878" cy="31180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rtlCol="0" anchor="t">
          <a:spAutoFit/>
        </a:bodyPr>
        <a:lstStyle/>
        <a:p>
          <a:endParaRPr lang="sl-SI"/>
        </a:p>
      </xdr:txBody>
    </xdr:sp>
    <xdr:clientData/>
  </xdr:oneCellAnchor>
  <xdr:oneCellAnchor>
    <xdr:from>
      <xdr:col>4</xdr:col>
      <xdr:colOff>0</xdr:colOff>
      <xdr:row>181</xdr:row>
      <xdr:rowOff>0</xdr:rowOff>
    </xdr:from>
    <xdr:ext cx="923978" cy="311803"/>
    <xdr:sp macro="" textlink="">
      <xdr:nvSpPr>
        <xdr:cNvPr id="49718" name="TextBox 784">
          <a:extLst>
            <a:ext uri="{FF2B5EF4-FFF2-40B4-BE49-F238E27FC236}">
              <a16:creationId xmlns:a16="http://schemas.microsoft.com/office/drawing/2014/main" id="{6AAEC613-21F9-4111-85F9-7B7EA6740453}"/>
            </a:ext>
          </a:extLst>
        </xdr:cNvPr>
        <xdr:cNvSpPr txBox="1"/>
      </xdr:nvSpPr>
      <xdr:spPr>
        <a:xfrm>
          <a:off x="4396740" y="485775"/>
          <a:ext cx="923978" cy="31180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rtlCol="0" anchor="t">
          <a:spAutoFit/>
        </a:bodyPr>
        <a:lstStyle/>
        <a:p>
          <a:endParaRPr lang="sl-SI"/>
        </a:p>
      </xdr:txBody>
    </xdr:sp>
    <xdr:clientData/>
  </xdr:oneCellAnchor>
  <xdr:oneCellAnchor>
    <xdr:from>
      <xdr:col>4</xdr:col>
      <xdr:colOff>0</xdr:colOff>
      <xdr:row>181</xdr:row>
      <xdr:rowOff>0</xdr:rowOff>
    </xdr:from>
    <xdr:ext cx="923978" cy="311803"/>
    <xdr:sp macro="" textlink="">
      <xdr:nvSpPr>
        <xdr:cNvPr id="49719" name="TextBox 785">
          <a:extLst>
            <a:ext uri="{FF2B5EF4-FFF2-40B4-BE49-F238E27FC236}">
              <a16:creationId xmlns:a16="http://schemas.microsoft.com/office/drawing/2014/main" id="{138C281F-585E-4872-8175-6F9746352C9F}"/>
            </a:ext>
          </a:extLst>
        </xdr:cNvPr>
        <xdr:cNvSpPr txBox="1"/>
      </xdr:nvSpPr>
      <xdr:spPr>
        <a:xfrm>
          <a:off x="4396740" y="485775"/>
          <a:ext cx="923978" cy="31180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rtlCol="0" anchor="t">
          <a:spAutoFit/>
        </a:bodyPr>
        <a:lstStyle/>
        <a:p>
          <a:endParaRPr lang="sl-SI"/>
        </a:p>
      </xdr:txBody>
    </xdr:sp>
    <xdr:clientData/>
  </xdr:oneCellAnchor>
  <xdr:oneCellAnchor>
    <xdr:from>
      <xdr:col>4</xdr:col>
      <xdr:colOff>0</xdr:colOff>
      <xdr:row>181</xdr:row>
      <xdr:rowOff>0</xdr:rowOff>
    </xdr:from>
    <xdr:ext cx="923978" cy="311803"/>
    <xdr:sp macro="" textlink="">
      <xdr:nvSpPr>
        <xdr:cNvPr id="49720" name="TextBox 786">
          <a:extLst>
            <a:ext uri="{FF2B5EF4-FFF2-40B4-BE49-F238E27FC236}">
              <a16:creationId xmlns:a16="http://schemas.microsoft.com/office/drawing/2014/main" id="{66C29BA2-9F19-47D3-8BA6-90FE25BB6236}"/>
            </a:ext>
          </a:extLst>
        </xdr:cNvPr>
        <xdr:cNvSpPr txBox="1"/>
      </xdr:nvSpPr>
      <xdr:spPr>
        <a:xfrm>
          <a:off x="4396740" y="485775"/>
          <a:ext cx="923978" cy="31180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rtlCol="0" anchor="t">
          <a:spAutoFit/>
        </a:bodyPr>
        <a:lstStyle/>
        <a:p>
          <a:endParaRPr lang="sl-SI"/>
        </a:p>
      </xdr:txBody>
    </xdr:sp>
    <xdr:clientData/>
  </xdr:oneCellAnchor>
  <xdr:oneCellAnchor>
    <xdr:from>
      <xdr:col>4</xdr:col>
      <xdr:colOff>0</xdr:colOff>
      <xdr:row>181</xdr:row>
      <xdr:rowOff>0</xdr:rowOff>
    </xdr:from>
    <xdr:ext cx="923978" cy="311803"/>
    <xdr:sp macro="" textlink="">
      <xdr:nvSpPr>
        <xdr:cNvPr id="49721" name="TextBox 787">
          <a:extLst>
            <a:ext uri="{FF2B5EF4-FFF2-40B4-BE49-F238E27FC236}">
              <a16:creationId xmlns:a16="http://schemas.microsoft.com/office/drawing/2014/main" id="{621B05DC-0D59-42EE-B647-F9C7E327C839}"/>
            </a:ext>
          </a:extLst>
        </xdr:cNvPr>
        <xdr:cNvSpPr txBox="1"/>
      </xdr:nvSpPr>
      <xdr:spPr>
        <a:xfrm>
          <a:off x="4396740" y="485775"/>
          <a:ext cx="923978" cy="31180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rtlCol="0" anchor="t">
          <a:spAutoFit/>
        </a:bodyPr>
        <a:lstStyle/>
        <a:p>
          <a:endParaRPr lang="sl-SI"/>
        </a:p>
      </xdr:txBody>
    </xdr:sp>
    <xdr:clientData/>
  </xdr:oneCellAnchor>
  <xdr:oneCellAnchor>
    <xdr:from>
      <xdr:col>4</xdr:col>
      <xdr:colOff>0</xdr:colOff>
      <xdr:row>181</xdr:row>
      <xdr:rowOff>0</xdr:rowOff>
    </xdr:from>
    <xdr:ext cx="923978" cy="311803"/>
    <xdr:sp macro="" textlink="">
      <xdr:nvSpPr>
        <xdr:cNvPr id="49722" name="TextBox 788">
          <a:extLst>
            <a:ext uri="{FF2B5EF4-FFF2-40B4-BE49-F238E27FC236}">
              <a16:creationId xmlns:a16="http://schemas.microsoft.com/office/drawing/2014/main" id="{396DCA13-5CD6-4201-B1A9-4D83D1745C52}"/>
            </a:ext>
          </a:extLst>
        </xdr:cNvPr>
        <xdr:cNvSpPr txBox="1"/>
      </xdr:nvSpPr>
      <xdr:spPr>
        <a:xfrm>
          <a:off x="4396740" y="485775"/>
          <a:ext cx="923978" cy="31180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rtlCol="0" anchor="t">
          <a:spAutoFit/>
        </a:bodyPr>
        <a:lstStyle/>
        <a:p>
          <a:endParaRPr lang="sl-SI"/>
        </a:p>
      </xdr:txBody>
    </xdr:sp>
    <xdr:clientData/>
  </xdr:oneCellAnchor>
  <xdr:oneCellAnchor>
    <xdr:from>
      <xdr:col>4</xdr:col>
      <xdr:colOff>0</xdr:colOff>
      <xdr:row>181</xdr:row>
      <xdr:rowOff>0</xdr:rowOff>
    </xdr:from>
    <xdr:ext cx="923978" cy="311803"/>
    <xdr:sp macro="" textlink="">
      <xdr:nvSpPr>
        <xdr:cNvPr id="49723" name="TextBox 789">
          <a:extLst>
            <a:ext uri="{FF2B5EF4-FFF2-40B4-BE49-F238E27FC236}">
              <a16:creationId xmlns:a16="http://schemas.microsoft.com/office/drawing/2014/main" id="{4ADA3280-92E3-4B11-93F7-79A0761D0447}"/>
            </a:ext>
          </a:extLst>
        </xdr:cNvPr>
        <xdr:cNvSpPr txBox="1"/>
      </xdr:nvSpPr>
      <xdr:spPr>
        <a:xfrm>
          <a:off x="4396740" y="485775"/>
          <a:ext cx="923978" cy="31180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rtlCol="0" anchor="t">
          <a:spAutoFit/>
        </a:bodyPr>
        <a:lstStyle/>
        <a:p>
          <a:endParaRPr lang="sl-SI"/>
        </a:p>
      </xdr:txBody>
    </xdr:sp>
    <xdr:clientData/>
  </xdr:oneCellAnchor>
  <xdr:oneCellAnchor>
    <xdr:from>
      <xdr:col>4</xdr:col>
      <xdr:colOff>0</xdr:colOff>
      <xdr:row>181</xdr:row>
      <xdr:rowOff>0</xdr:rowOff>
    </xdr:from>
    <xdr:ext cx="878878" cy="311803"/>
    <xdr:sp macro="" textlink="">
      <xdr:nvSpPr>
        <xdr:cNvPr id="49724" name="TextBox 790">
          <a:extLst>
            <a:ext uri="{FF2B5EF4-FFF2-40B4-BE49-F238E27FC236}">
              <a16:creationId xmlns:a16="http://schemas.microsoft.com/office/drawing/2014/main" id="{75B6E147-3BFF-4C36-A104-1A02526F16C0}"/>
            </a:ext>
          </a:extLst>
        </xdr:cNvPr>
        <xdr:cNvSpPr txBox="1"/>
      </xdr:nvSpPr>
      <xdr:spPr>
        <a:xfrm>
          <a:off x="4411980" y="485775"/>
          <a:ext cx="878878" cy="31180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rtlCol="0" anchor="t">
          <a:spAutoFit/>
        </a:bodyPr>
        <a:lstStyle/>
        <a:p>
          <a:endParaRPr lang="sl-SI"/>
        </a:p>
      </xdr:txBody>
    </xdr:sp>
    <xdr:clientData/>
  </xdr:oneCellAnchor>
  <xdr:oneCellAnchor>
    <xdr:from>
      <xdr:col>4</xdr:col>
      <xdr:colOff>0</xdr:colOff>
      <xdr:row>181</xdr:row>
      <xdr:rowOff>0</xdr:rowOff>
    </xdr:from>
    <xdr:ext cx="878878" cy="311803"/>
    <xdr:sp macro="" textlink="">
      <xdr:nvSpPr>
        <xdr:cNvPr id="49725" name="TextBox 791">
          <a:extLst>
            <a:ext uri="{FF2B5EF4-FFF2-40B4-BE49-F238E27FC236}">
              <a16:creationId xmlns:a16="http://schemas.microsoft.com/office/drawing/2014/main" id="{A8AE1B40-0A6E-4578-AB5A-375C9EC9444E}"/>
            </a:ext>
          </a:extLst>
        </xdr:cNvPr>
        <xdr:cNvSpPr txBox="1"/>
      </xdr:nvSpPr>
      <xdr:spPr>
        <a:xfrm>
          <a:off x="4411980" y="485775"/>
          <a:ext cx="878878" cy="31180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rtlCol="0" anchor="t">
          <a:spAutoFit/>
        </a:bodyPr>
        <a:lstStyle/>
        <a:p>
          <a:endParaRPr lang="sl-SI"/>
        </a:p>
      </xdr:txBody>
    </xdr:sp>
    <xdr:clientData/>
  </xdr:oneCellAnchor>
  <xdr:oneCellAnchor>
    <xdr:from>
      <xdr:col>4</xdr:col>
      <xdr:colOff>0</xdr:colOff>
      <xdr:row>181</xdr:row>
      <xdr:rowOff>0</xdr:rowOff>
    </xdr:from>
    <xdr:ext cx="878878" cy="311803"/>
    <xdr:sp macro="" textlink="">
      <xdr:nvSpPr>
        <xdr:cNvPr id="49726" name="TextBox 792">
          <a:extLst>
            <a:ext uri="{FF2B5EF4-FFF2-40B4-BE49-F238E27FC236}">
              <a16:creationId xmlns:a16="http://schemas.microsoft.com/office/drawing/2014/main" id="{B6424602-6697-428A-B6CD-AC83893E6750}"/>
            </a:ext>
          </a:extLst>
        </xdr:cNvPr>
        <xdr:cNvSpPr txBox="1"/>
      </xdr:nvSpPr>
      <xdr:spPr>
        <a:xfrm>
          <a:off x="4411980" y="485775"/>
          <a:ext cx="878878" cy="31180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rtlCol="0" anchor="t">
          <a:spAutoFit/>
        </a:bodyPr>
        <a:lstStyle/>
        <a:p>
          <a:endParaRPr lang="sl-SI"/>
        </a:p>
      </xdr:txBody>
    </xdr:sp>
    <xdr:clientData/>
  </xdr:oneCellAnchor>
  <xdr:oneCellAnchor>
    <xdr:from>
      <xdr:col>4</xdr:col>
      <xdr:colOff>0</xdr:colOff>
      <xdr:row>181</xdr:row>
      <xdr:rowOff>0</xdr:rowOff>
    </xdr:from>
    <xdr:ext cx="923978" cy="311803"/>
    <xdr:sp macro="" textlink="">
      <xdr:nvSpPr>
        <xdr:cNvPr id="49727" name="TextBox 2097">
          <a:extLst>
            <a:ext uri="{FF2B5EF4-FFF2-40B4-BE49-F238E27FC236}">
              <a16:creationId xmlns:a16="http://schemas.microsoft.com/office/drawing/2014/main" id="{10C0208B-3FC4-483F-973A-29F583C5AD0C}"/>
            </a:ext>
          </a:extLst>
        </xdr:cNvPr>
        <xdr:cNvSpPr txBox="1"/>
      </xdr:nvSpPr>
      <xdr:spPr>
        <a:xfrm>
          <a:off x="4396740" y="485775"/>
          <a:ext cx="923978" cy="31180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rtlCol="0" anchor="t">
          <a:spAutoFit/>
        </a:bodyPr>
        <a:lstStyle/>
        <a:p>
          <a:endParaRPr lang="sl-SI"/>
        </a:p>
      </xdr:txBody>
    </xdr:sp>
    <xdr:clientData/>
  </xdr:oneCellAnchor>
  <xdr:oneCellAnchor>
    <xdr:from>
      <xdr:col>4</xdr:col>
      <xdr:colOff>0</xdr:colOff>
      <xdr:row>181</xdr:row>
      <xdr:rowOff>0</xdr:rowOff>
    </xdr:from>
    <xdr:ext cx="923978" cy="311803"/>
    <xdr:sp macro="" textlink="">
      <xdr:nvSpPr>
        <xdr:cNvPr id="49728" name="TextBox 2098">
          <a:extLst>
            <a:ext uri="{FF2B5EF4-FFF2-40B4-BE49-F238E27FC236}">
              <a16:creationId xmlns:a16="http://schemas.microsoft.com/office/drawing/2014/main" id="{E164275A-A97E-440B-A338-AA0B785CCFA5}"/>
            </a:ext>
          </a:extLst>
        </xdr:cNvPr>
        <xdr:cNvSpPr txBox="1"/>
      </xdr:nvSpPr>
      <xdr:spPr>
        <a:xfrm>
          <a:off x="4396740" y="485775"/>
          <a:ext cx="923978" cy="31180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rtlCol="0" anchor="t">
          <a:spAutoFit/>
        </a:bodyPr>
        <a:lstStyle/>
        <a:p>
          <a:endParaRPr lang="sl-SI"/>
        </a:p>
      </xdr:txBody>
    </xdr:sp>
    <xdr:clientData/>
  </xdr:oneCellAnchor>
  <xdr:oneCellAnchor>
    <xdr:from>
      <xdr:col>4</xdr:col>
      <xdr:colOff>0</xdr:colOff>
      <xdr:row>181</xdr:row>
      <xdr:rowOff>0</xdr:rowOff>
    </xdr:from>
    <xdr:ext cx="923978" cy="311803"/>
    <xdr:sp macro="" textlink="">
      <xdr:nvSpPr>
        <xdr:cNvPr id="49729" name="TextBox 2099">
          <a:extLst>
            <a:ext uri="{FF2B5EF4-FFF2-40B4-BE49-F238E27FC236}">
              <a16:creationId xmlns:a16="http://schemas.microsoft.com/office/drawing/2014/main" id="{794DF82E-EE90-4BF1-B821-D88B2CD62C7A}"/>
            </a:ext>
          </a:extLst>
        </xdr:cNvPr>
        <xdr:cNvSpPr txBox="1"/>
      </xdr:nvSpPr>
      <xdr:spPr>
        <a:xfrm>
          <a:off x="4396740" y="485775"/>
          <a:ext cx="923978" cy="31180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rtlCol="0" anchor="t">
          <a:spAutoFit/>
        </a:bodyPr>
        <a:lstStyle/>
        <a:p>
          <a:endParaRPr lang="sl-SI"/>
        </a:p>
      </xdr:txBody>
    </xdr:sp>
    <xdr:clientData/>
  </xdr:oneCellAnchor>
  <xdr:oneCellAnchor>
    <xdr:from>
      <xdr:col>4</xdr:col>
      <xdr:colOff>0</xdr:colOff>
      <xdr:row>181</xdr:row>
      <xdr:rowOff>0</xdr:rowOff>
    </xdr:from>
    <xdr:ext cx="923978" cy="311803"/>
    <xdr:sp macro="" textlink="">
      <xdr:nvSpPr>
        <xdr:cNvPr id="49730" name="TextBox 2100">
          <a:extLst>
            <a:ext uri="{FF2B5EF4-FFF2-40B4-BE49-F238E27FC236}">
              <a16:creationId xmlns:a16="http://schemas.microsoft.com/office/drawing/2014/main" id="{E10B83FE-070D-43CC-953E-593E61CE40AE}"/>
            </a:ext>
          </a:extLst>
        </xdr:cNvPr>
        <xdr:cNvSpPr txBox="1"/>
      </xdr:nvSpPr>
      <xdr:spPr>
        <a:xfrm>
          <a:off x="4396740" y="485775"/>
          <a:ext cx="923978" cy="31180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rtlCol="0" anchor="t">
          <a:spAutoFit/>
        </a:bodyPr>
        <a:lstStyle/>
        <a:p>
          <a:endParaRPr lang="sl-SI"/>
        </a:p>
      </xdr:txBody>
    </xdr:sp>
    <xdr:clientData/>
  </xdr:oneCellAnchor>
  <xdr:oneCellAnchor>
    <xdr:from>
      <xdr:col>4</xdr:col>
      <xdr:colOff>0</xdr:colOff>
      <xdr:row>181</xdr:row>
      <xdr:rowOff>0</xdr:rowOff>
    </xdr:from>
    <xdr:ext cx="923978" cy="311803"/>
    <xdr:sp macro="" textlink="">
      <xdr:nvSpPr>
        <xdr:cNvPr id="49731" name="TextBox 2101">
          <a:extLst>
            <a:ext uri="{FF2B5EF4-FFF2-40B4-BE49-F238E27FC236}">
              <a16:creationId xmlns:a16="http://schemas.microsoft.com/office/drawing/2014/main" id="{FEC132DA-EBEF-4A40-911B-2B3EA562687C}"/>
            </a:ext>
          </a:extLst>
        </xdr:cNvPr>
        <xdr:cNvSpPr txBox="1"/>
      </xdr:nvSpPr>
      <xdr:spPr>
        <a:xfrm>
          <a:off x="4396740" y="485775"/>
          <a:ext cx="923978" cy="31180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rtlCol="0" anchor="t">
          <a:spAutoFit/>
        </a:bodyPr>
        <a:lstStyle/>
        <a:p>
          <a:endParaRPr lang="sl-SI"/>
        </a:p>
      </xdr:txBody>
    </xdr:sp>
    <xdr:clientData/>
  </xdr:oneCellAnchor>
  <xdr:oneCellAnchor>
    <xdr:from>
      <xdr:col>4</xdr:col>
      <xdr:colOff>0</xdr:colOff>
      <xdr:row>181</xdr:row>
      <xdr:rowOff>0</xdr:rowOff>
    </xdr:from>
    <xdr:ext cx="923978" cy="311803"/>
    <xdr:sp macro="" textlink="">
      <xdr:nvSpPr>
        <xdr:cNvPr id="49732" name="TextBox 2102">
          <a:extLst>
            <a:ext uri="{FF2B5EF4-FFF2-40B4-BE49-F238E27FC236}">
              <a16:creationId xmlns:a16="http://schemas.microsoft.com/office/drawing/2014/main" id="{3C3036B5-3079-4D1B-BF06-92C0EEFFD6F9}"/>
            </a:ext>
          </a:extLst>
        </xdr:cNvPr>
        <xdr:cNvSpPr txBox="1"/>
      </xdr:nvSpPr>
      <xdr:spPr>
        <a:xfrm>
          <a:off x="4396740" y="485775"/>
          <a:ext cx="923978" cy="31180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rtlCol="0" anchor="t">
          <a:spAutoFit/>
        </a:bodyPr>
        <a:lstStyle/>
        <a:p>
          <a:endParaRPr lang="sl-SI"/>
        </a:p>
      </xdr:txBody>
    </xdr:sp>
    <xdr:clientData/>
  </xdr:oneCellAnchor>
  <xdr:oneCellAnchor>
    <xdr:from>
      <xdr:col>4</xdr:col>
      <xdr:colOff>0</xdr:colOff>
      <xdr:row>181</xdr:row>
      <xdr:rowOff>0</xdr:rowOff>
    </xdr:from>
    <xdr:ext cx="878878" cy="311803"/>
    <xdr:sp macro="" textlink="">
      <xdr:nvSpPr>
        <xdr:cNvPr id="49733" name="TextBox 2103">
          <a:extLst>
            <a:ext uri="{FF2B5EF4-FFF2-40B4-BE49-F238E27FC236}">
              <a16:creationId xmlns:a16="http://schemas.microsoft.com/office/drawing/2014/main" id="{B77E6D49-E0C8-4726-802B-CEFB49BDFEE5}"/>
            </a:ext>
          </a:extLst>
        </xdr:cNvPr>
        <xdr:cNvSpPr txBox="1"/>
      </xdr:nvSpPr>
      <xdr:spPr>
        <a:xfrm>
          <a:off x="4411980" y="485775"/>
          <a:ext cx="878878" cy="31180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rtlCol="0" anchor="t">
          <a:spAutoFit/>
        </a:bodyPr>
        <a:lstStyle/>
        <a:p>
          <a:endParaRPr lang="sl-SI"/>
        </a:p>
      </xdr:txBody>
    </xdr:sp>
    <xdr:clientData/>
  </xdr:oneCellAnchor>
  <xdr:oneCellAnchor>
    <xdr:from>
      <xdr:col>4</xdr:col>
      <xdr:colOff>0</xdr:colOff>
      <xdr:row>181</xdr:row>
      <xdr:rowOff>0</xdr:rowOff>
    </xdr:from>
    <xdr:ext cx="878878" cy="311803"/>
    <xdr:sp macro="" textlink="">
      <xdr:nvSpPr>
        <xdr:cNvPr id="49734" name="TextBox 2104">
          <a:extLst>
            <a:ext uri="{FF2B5EF4-FFF2-40B4-BE49-F238E27FC236}">
              <a16:creationId xmlns:a16="http://schemas.microsoft.com/office/drawing/2014/main" id="{B760EBC4-0414-4691-8638-7240BA59676C}"/>
            </a:ext>
          </a:extLst>
        </xdr:cNvPr>
        <xdr:cNvSpPr txBox="1"/>
      </xdr:nvSpPr>
      <xdr:spPr>
        <a:xfrm>
          <a:off x="4411980" y="485775"/>
          <a:ext cx="878878" cy="31180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rtlCol="0" anchor="t">
          <a:spAutoFit/>
        </a:bodyPr>
        <a:lstStyle/>
        <a:p>
          <a:endParaRPr lang="sl-SI"/>
        </a:p>
      </xdr:txBody>
    </xdr:sp>
    <xdr:clientData/>
  </xdr:oneCellAnchor>
  <xdr:oneCellAnchor>
    <xdr:from>
      <xdr:col>4</xdr:col>
      <xdr:colOff>0</xdr:colOff>
      <xdr:row>181</xdr:row>
      <xdr:rowOff>0</xdr:rowOff>
    </xdr:from>
    <xdr:ext cx="878878" cy="311803"/>
    <xdr:sp macro="" textlink="">
      <xdr:nvSpPr>
        <xdr:cNvPr id="49735" name="TextBox 2105">
          <a:extLst>
            <a:ext uri="{FF2B5EF4-FFF2-40B4-BE49-F238E27FC236}">
              <a16:creationId xmlns:a16="http://schemas.microsoft.com/office/drawing/2014/main" id="{FCCFA429-2E03-4421-A1D3-430B4A00C6C9}"/>
            </a:ext>
          </a:extLst>
        </xdr:cNvPr>
        <xdr:cNvSpPr txBox="1"/>
      </xdr:nvSpPr>
      <xdr:spPr>
        <a:xfrm>
          <a:off x="4411980" y="485775"/>
          <a:ext cx="878878" cy="31180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rtlCol="0" anchor="t">
          <a:spAutoFit/>
        </a:bodyPr>
        <a:lstStyle/>
        <a:p>
          <a:endParaRPr lang="sl-SI"/>
        </a:p>
      </xdr:txBody>
    </xdr:sp>
    <xdr:clientData/>
  </xdr:oneCellAnchor>
  <xdr:oneCellAnchor>
    <xdr:from>
      <xdr:col>4</xdr:col>
      <xdr:colOff>0</xdr:colOff>
      <xdr:row>181</xdr:row>
      <xdr:rowOff>0</xdr:rowOff>
    </xdr:from>
    <xdr:ext cx="923978" cy="311803"/>
    <xdr:sp macro="" textlink="">
      <xdr:nvSpPr>
        <xdr:cNvPr id="49736" name="TextBox 783">
          <a:extLst>
            <a:ext uri="{FF2B5EF4-FFF2-40B4-BE49-F238E27FC236}">
              <a16:creationId xmlns:a16="http://schemas.microsoft.com/office/drawing/2014/main" id="{80EB60AA-60A3-48C6-9AA6-002C645DCDCA}"/>
            </a:ext>
          </a:extLst>
        </xdr:cNvPr>
        <xdr:cNvSpPr txBox="1"/>
      </xdr:nvSpPr>
      <xdr:spPr>
        <a:xfrm>
          <a:off x="4396740" y="485775"/>
          <a:ext cx="923978" cy="31180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rtlCol="0" anchor="t">
          <a:spAutoFit/>
        </a:bodyPr>
        <a:lstStyle/>
        <a:p>
          <a:endParaRPr lang="sl-SI"/>
        </a:p>
      </xdr:txBody>
    </xdr:sp>
    <xdr:clientData/>
  </xdr:oneCellAnchor>
  <xdr:oneCellAnchor>
    <xdr:from>
      <xdr:col>4</xdr:col>
      <xdr:colOff>0</xdr:colOff>
      <xdr:row>181</xdr:row>
      <xdr:rowOff>0</xdr:rowOff>
    </xdr:from>
    <xdr:ext cx="923978" cy="311803"/>
    <xdr:sp macro="" textlink="">
      <xdr:nvSpPr>
        <xdr:cNvPr id="49737" name="TextBox 784">
          <a:extLst>
            <a:ext uri="{FF2B5EF4-FFF2-40B4-BE49-F238E27FC236}">
              <a16:creationId xmlns:a16="http://schemas.microsoft.com/office/drawing/2014/main" id="{CDC1ADA7-D7A3-474E-81B9-90E76CC68672}"/>
            </a:ext>
          </a:extLst>
        </xdr:cNvPr>
        <xdr:cNvSpPr txBox="1"/>
      </xdr:nvSpPr>
      <xdr:spPr>
        <a:xfrm>
          <a:off x="4396740" y="485775"/>
          <a:ext cx="923978" cy="31180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rtlCol="0" anchor="t">
          <a:spAutoFit/>
        </a:bodyPr>
        <a:lstStyle/>
        <a:p>
          <a:endParaRPr lang="sl-SI"/>
        </a:p>
      </xdr:txBody>
    </xdr:sp>
    <xdr:clientData/>
  </xdr:oneCellAnchor>
  <xdr:oneCellAnchor>
    <xdr:from>
      <xdr:col>4</xdr:col>
      <xdr:colOff>0</xdr:colOff>
      <xdr:row>181</xdr:row>
      <xdr:rowOff>0</xdr:rowOff>
    </xdr:from>
    <xdr:ext cx="923978" cy="311803"/>
    <xdr:sp macro="" textlink="">
      <xdr:nvSpPr>
        <xdr:cNvPr id="49738" name="TextBox 785">
          <a:extLst>
            <a:ext uri="{FF2B5EF4-FFF2-40B4-BE49-F238E27FC236}">
              <a16:creationId xmlns:a16="http://schemas.microsoft.com/office/drawing/2014/main" id="{AC10C854-80AE-4D70-B5D8-171B63E6C680}"/>
            </a:ext>
          </a:extLst>
        </xdr:cNvPr>
        <xdr:cNvSpPr txBox="1"/>
      </xdr:nvSpPr>
      <xdr:spPr>
        <a:xfrm>
          <a:off x="4396740" y="485775"/>
          <a:ext cx="923978" cy="31180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rtlCol="0" anchor="t">
          <a:spAutoFit/>
        </a:bodyPr>
        <a:lstStyle/>
        <a:p>
          <a:endParaRPr lang="sl-SI"/>
        </a:p>
      </xdr:txBody>
    </xdr:sp>
    <xdr:clientData/>
  </xdr:oneCellAnchor>
  <xdr:oneCellAnchor>
    <xdr:from>
      <xdr:col>4</xdr:col>
      <xdr:colOff>0</xdr:colOff>
      <xdr:row>181</xdr:row>
      <xdr:rowOff>0</xdr:rowOff>
    </xdr:from>
    <xdr:ext cx="923978" cy="311803"/>
    <xdr:sp macro="" textlink="">
      <xdr:nvSpPr>
        <xdr:cNvPr id="49739" name="TextBox 786">
          <a:extLst>
            <a:ext uri="{FF2B5EF4-FFF2-40B4-BE49-F238E27FC236}">
              <a16:creationId xmlns:a16="http://schemas.microsoft.com/office/drawing/2014/main" id="{242D9B69-0077-46E3-9C4F-1A9A4BF40C08}"/>
            </a:ext>
          </a:extLst>
        </xdr:cNvPr>
        <xdr:cNvSpPr txBox="1"/>
      </xdr:nvSpPr>
      <xdr:spPr>
        <a:xfrm>
          <a:off x="4396740" y="485775"/>
          <a:ext cx="923978" cy="31180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rtlCol="0" anchor="t">
          <a:spAutoFit/>
        </a:bodyPr>
        <a:lstStyle/>
        <a:p>
          <a:endParaRPr lang="sl-SI"/>
        </a:p>
      </xdr:txBody>
    </xdr:sp>
    <xdr:clientData/>
  </xdr:oneCellAnchor>
  <xdr:oneCellAnchor>
    <xdr:from>
      <xdr:col>4</xdr:col>
      <xdr:colOff>0</xdr:colOff>
      <xdr:row>181</xdr:row>
      <xdr:rowOff>0</xdr:rowOff>
    </xdr:from>
    <xdr:ext cx="923978" cy="311803"/>
    <xdr:sp macro="" textlink="">
      <xdr:nvSpPr>
        <xdr:cNvPr id="49740" name="TextBox 787">
          <a:extLst>
            <a:ext uri="{FF2B5EF4-FFF2-40B4-BE49-F238E27FC236}">
              <a16:creationId xmlns:a16="http://schemas.microsoft.com/office/drawing/2014/main" id="{8E544784-8744-4518-A4F1-6C52D48B4016}"/>
            </a:ext>
          </a:extLst>
        </xdr:cNvPr>
        <xdr:cNvSpPr txBox="1"/>
      </xdr:nvSpPr>
      <xdr:spPr>
        <a:xfrm>
          <a:off x="4396740" y="485775"/>
          <a:ext cx="923978" cy="31180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rtlCol="0" anchor="t">
          <a:spAutoFit/>
        </a:bodyPr>
        <a:lstStyle/>
        <a:p>
          <a:endParaRPr lang="sl-SI"/>
        </a:p>
      </xdr:txBody>
    </xdr:sp>
    <xdr:clientData/>
  </xdr:oneCellAnchor>
  <xdr:oneCellAnchor>
    <xdr:from>
      <xdr:col>4</xdr:col>
      <xdr:colOff>0</xdr:colOff>
      <xdr:row>181</xdr:row>
      <xdr:rowOff>0</xdr:rowOff>
    </xdr:from>
    <xdr:ext cx="923978" cy="311803"/>
    <xdr:sp macro="" textlink="">
      <xdr:nvSpPr>
        <xdr:cNvPr id="49741" name="TextBox 788">
          <a:extLst>
            <a:ext uri="{FF2B5EF4-FFF2-40B4-BE49-F238E27FC236}">
              <a16:creationId xmlns:a16="http://schemas.microsoft.com/office/drawing/2014/main" id="{93581761-C59F-4DF7-A0C2-4068F2CA24D2}"/>
            </a:ext>
          </a:extLst>
        </xdr:cNvPr>
        <xdr:cNvSpPr txBox="1"/>
      </xdr:nvSpPr>
      <xdr:spPr>
        <a:xfrm>
          <a:off x="4396740" y="485775"/>
          <a:ext cx="923978" cy="31180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rtlCol="0" anchor="t">
          <a:spAutoFit/>
        </a:bodyPr>
        <a:lstStyle/>
        <a:p>
          <a:endParaRPr lang="sl-SI"/>
        </a:p>
      </xdr:txBody>
    </xdr:sp>
    <xdr:clientData/>
  </xdr:oneCellAnchor>
  <xdr:oneCellAnchor>
    <xdr:from>
      <xdr:col>4</xdr:col>
      <xdr:colOff>0</xdr:colOff>
      <xdr:row>181</xdr:row>
      <xdr:rowOff>0</xdr:rowOff>
    </xdr:from>
    <xdr:ext cx="878878" cy="311803"/>
    <xdr:sp macro="" textlink="">
      <xdr:nvSpPr>
        <xdr:cNvPr id="49742" name="TextBox 789">
          <a:extLst>
            <a:ext uri="{FF2B5EF4-FFF2-40B4-BE49-F238E27FC236}">
              <a16:creationId xmlns:a16="http://schemas.microsoft.com/office/drawing/2014/main" id="{E4ADAFEF-2781-4EAB-926D-2352E7FEDE78}"/>
            </a:ext>
          </a:extLst>
        </xdr:cNvPr>
        <xdr:cNvSpPr txBox="1"/>
      </xdr:nvSpPr>
      <xdr:spPr>
        <a:xfrm>
          <a:off x="4411980" y="485775"/>
          <a:ext cx="878878" cy="31180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rtlCol="0" anchor="t">
          <a:spAutoFit/>
        </a:bodyPr>
        <a:lstStyle/>
        <a:p>
          <a:endParaRPr lang="sl-SI"/>
        </a:p>
      </xdr:txBody>
    </xdr:sp>
    <xdr:clientData/>
  </xdr:oneCellAnchor>
  <xdr:oneCellAnchor>
    <xdr:from>
      <xdr:col>4</xdr:col>
      <xdr:colOff>0</xdr:colOff>
      <xdr:row>181</xdr:row>
      <xdr:rowOff>0</xdr:rowOff>
    </xdr:from>
    <xdr:ext cx="878878" cy="311803"/>
    <xdr:sp macro="" textlink="">
      <xdr:nvSpPr>
        <xdr:cNvPr id="49743" name="TextBox 790">
          <a:extLst>
            <a:ext uri="{FF2B5EF4-FFF2-40B4-BE49-F238E27FC236}">
              <a16:creationId xmlns:a16="http://schemas.microsoft.com/office/drawing/2014/main" id="{E6CB9AA9-C260-44A9-8CF3-D22504320A3E}"/>
            </a:ext>
          </a:extLst>
        </xdr:cNvPr>
        <xdr:cNvSpPr txBox="1"/>
      </xdr:nvSpPr>
      <xdr:spPr>
        <a:xfrm>
          <a:off x="4411980" y="485775"/>
          <a:ext cx="878878" cy="31180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rtlCol="0" anchor="t">
          <a:spAutoFit/>
        </a:bodyPr>
        <a:lstStyle/>
        <a:p>
          <a:endParaRPr lang="sl-SI"/>
        </a:p>
      </xdr:txBody>
    </xdr:sp>
    <xdr:clientData/>
  </xdr:oneCellAnchor>
  <xdr:oneCellAnchor>
    <xdr:from>
      <xdr:col>4</xdr:col>
      <xdr:colOff>0</xdr:colOff>
      <xdr:row>181</xdr:row>
      <xdr:rowOff>0</xdr:rowOff>
    </xdr:from>
    <xdr:ext cx="878878" cy="311803"/>
    <xdr:sp macro="" textlink="">
      <xdr:nvSpPr>
        <xdr:cNvPr id="49744" name="TextBox 791">
          <a:extLst>
            <a:ext uri="{FF2B5EF4-FFF2-40B4-BE49-F238E27FC236}">
              <a16:creationId xmlns:a16="http://schemas.microsoft.com/office/drawing/2014/main" id="{2D9092EE-C7B4-4533-B960-206D97E2F101}"/>
            </a:ext>
          </a:extLst>
        </xdr:cNvPr>
        <xdr:cNvSpPr txBox="1"/>
      </xdr:nvSpPr>
      <xdr:spPr>
        <a:xfrm>
          <a:off x="4411980" y="485775"/>
          <a:ext cx="878878" cy="31180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rtlCol="0" anchor="t">
          <a:spAutoFit/>
        </a:bodyPr>
        <a:lstStyle/>
        <a:p>
          <a:endParaRPr lang="sl-SI"/>
        </a:p>
      </xdr:txBody>
    </xdr:sp>
    <xdr:clientData/>
  </xdr:oneCellAnchor>
  <xdr:oneCellAnchor>
    <xdr:from>
      <xdr:col>4</xdr:col>
      <xdr:colOff>0</xdr:colOff>
      <xdr:row>181</xdr:row>
      <xdr:rowOff>0</xdr:rowOff>
    </xdr:from>
    <xdr:ext cx="923978" cy="311803"/>
    <xdr:sp macro="" textlink="">
      <xdr:nvSpPr>
        <xdr:cNvPr id="49745" name="TextBox 2088">
          <a:extLst>
            <a:ext uri="{FF2B5EF4-FFF2-40B4-BE49-F238E27FC236}">
              <a16:creationId xmlns:a16="http://schemas.microsoft.com/office/drawing/2014/main" id="{DD71B05D-E0A5-4384-ADF3-74D6AB698633}"/>
            </a:ext>
          </a:extLst>
        </xdr:cNvPr>
        <xdr:cNvSpPr txBox="1"/>
      </xdr:nvSpPr>
      <xdr:spPr>
        <a:xfrm>
          <a:off x="4396740" y="485775"/>
          <a:ext cx="923978" cy="31180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rtlCol="0" anchor="t">
          <a:spAutoFit/>
        </a:bodyPr>
        <a:lstStyle/>
        <a:p>
          <a:endParaRPr lang="sl-SI"/>
        </a:p>
      </xdr:txBody>
    </xdr:sp>
    <xdr:clientData/>
  </xdr:oneCellAnchor>
  <xdr:oneCellAnchor>
    <xdr:from>
      <xdr:col>4</xdr:col>
      <xdr:colOff>0</xdr:colOff>
      <xdr:row>181</xdr:row>
      <xdr:rowOff>0</xdr:rowOff>
    </xdr:from>
    <xdr:ext cx="923978" cy="311803"/>
    <xdr:sp macro="" textlink="">
      <xdr:nvSpPr>
        <xdr:cNvPr id="49746" name="TextBox 2089">
          <a:extLst>
            <a:ext uri="{FF2B5EF4-FFF2-40B4-BE49-F238E27FC236}">
              <a16:creationId xmlns:a16="http://schemas.microsoft.com/office/drawing/2014/main" id="{8B07B79D-C573-4951-8AB4-BDAA8410B399}"/>
            </a:ext>
          </a:extLst>
        </xdr:cNvPr>
        <xdr:cNvSpPr txBox="1"/>
      </xdr:nvSpPr>
      <xdr:spPr>
        <a:xfrm>
          <a:off x="4396740" y="485775"/>
          <a:ext cx="923978" cy="31180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rtlCol="0" anchor="t">
          <a:spAutoFit/>
        </a:bodyPr>
        <a:lstStyle/>
        <a:p>
          <a:endParaRPr lang="sl-SI"/>
        </a:p>
      </xdr:txBody>
    </xdr:sp>
    <xdr:clientData/>
  </xdr:oneCellAnchor>
  <xdr:oneCellAnchor>
    <xdr:from>
      <xdr:col>4</xdr:col>
      <xdr:colOff>0</xdr:colOff>
      <xdr:row>181</xdr:row>
      <xdr:rowOff>0</xdr:rowOff>
    </xdr:from>
    <xdr:ext cx="923978" cy="311803"/>
    <xdr:sp macro="" textlink="">
      <xdr:nvSpPr>
        <xdr:cNvPr id="49747" name="TextBox 2090">
          <a:extLst>
            <a:ext uri="{FF2B5EF4-FFF2-40B4-BE49-F238E27FC236}">
              <a16:creationId xmlns:a16="http://schemas.microsoft.com/office/drawing/2014/main" id="{55B8A8F7-093D-4583-BECD-E04C7056A951}"/>
            </a:ext>
          </a:extLst>
        </xdr:cNvPr>
        <xdr:cNvSpPr txBox="1"/>
      </xdr:nvSpPr>
      <xdr:spPr>
        <a:xfrm>
          <a:off x="4396740" y="485775"/>
          <a:ext cx="923978" cy="31180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rtlCol="0" anchor="t">
          <a:spAutoFit/>
        </a:bodyPr>
        <a:lstStyle/>
        <a:p>
          <a:endParaRPr lang="sl-SI"/>
        </a:p>
      </xdr:txBody>
    </xdr:sp>
    <xdr:clientData/>
  </xdr:oneCellAnchor>
  <xdr:oneCellAnchor>
    <xdr:from>
      <xdr:col>4</xdr:col>
      <xdr:colOff>0</xdr:colOff>
      <xdr:row>181</xdr:row>
      <xdr:rowOff>0</xdr:rowOff>
    </xdr:from>
    <xdr:ext cx="923978" cy="311803"/>
    <xdr:sp macro="" textlink="">
      <xdr:nvSpPr>
        <xdr:cNvPr id="49748" name="TextBox 2091">
          <a:extLst>
            <a:ext uri="{FF2B5EF4-FFF2-40B4-BE49-F238E27FC236}">
              <a16:creationId xmlns:a16="http://schemas.microsoft.com/office/drawing/2014/main" id="{D525AF4D-7845-46AE-9D05-84DAAF0E280F}"/>
            </a:ext>
          </a:extLst>
        </xdr:cNvPr>
        <xdr:cNvSpPr txBox="1"/>
      </xdr:nvSpPr>
      <xdr:spPr>
        <a:xfrm>
          <a:off x="4396740" y="485775"/>
          <a:ext cx="923978" cy="31180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rtlCol="0" anchor="t">
          <a:spAutoFit/>
        </a:bodyPr>
        <a:lstStyle/>
        <a:p>
          <a:endParaRPr lang="sl-SI"/>
        </a:p>
      </xdr:txBody>
    </xdr:sp>
    <xdr:clientData/>
  </xdr:oneCellAnchor>
  <xdr:oneCellAnchor>
    <xdr:from>
      <xdr:col>4</xdr:col>
      <xdr:colOff>0</xdr:colOff>
      <xdr:row>181</xdr:row>
      <xdr:rowOff>0</xdr:rowOff>
    </xdr:from>
    <xdr:ext cx="923978" cy="311803"/>
    <xdr:sp macro="" textlink="">
      <xdr:nvSpPr>
        <xdr:cNvPr id="49749" name="TextBox 2092">
          <a:extLst>
            <a:ext uri="{FF2B5EF4-FFF2-40B4-BE49-F238E27FC236}">
              <a16:creationId xmlns:a16="http://schemas.microsoft.com/office/drawing/2014/main" id="{AEAF463F-9396-46E4-92EA-A9BE23D70A03}"/>
            </a:ext>
          </a:extLst>
        </xdr:cNvPr>
        <xdr:cNvSpPr txBox="1"/>
      </xdr:nvSpPr>
      <xdr:spPr>
        <a:xfrm>
          <a:off x="4396740" y="485775"/>
          <a:ext cx="923978" cy="31180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rtlCol="0" anchor="t">
          <a:spAutoFit/>
        </a:bodyPr>
        <a:lstStyle/>
        <a:p>
          <a:endParaRPr lang="sl-SI"/>
        </a:p>
      </xdr:txBody>
    </xdr:sp>
    <xdr:clientData/>
  </xdr:oneCellAnchor>
  <xdr:oneCellAnchor>
    <xdr:from>
      <xdr:col>4</xdr:col>
      <xdr:colOff>0</xdr:colOff>
      <xdr:row>181</xdr:row>
      <xdr:rowOff>0</xdr:rowOff>
    </xdr:from>
    <xdr:ext cx="923978" cy="311803"/>
    <xdr:sp macro="" textlink="">
      <xdr:nvSpPr>
        <xdr:cNvPr id="49750" name="TextBox 2093">
          <a:extLst>
            <a:ext uri="{FF2B5EF4-FFF2-40B4-BE49-F238E27FC236}">
              <a16:creationId xmlns:a16="http://schemas.microsoft.com/office/drawing/2014/main" id="{A5422D0C-9088-434F-A33B-1309D033655E}"/>
            </a:ext>
          </a:extLst>
        </xdr:cNvPr>
        <xdr:cNvSpPr txBox="1"/>
      </xdr:nvSpPr>
      <xdr:spPr>
        <a:xfrm>
          <a:off x="4396740" y="485775"/>
          <a:ext cx="923978" cy="31180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rtlCol="0" anchor="t">
          <a:spAutoFit/>
        </a:bodyPr>
        <a:lstStyle/>
        <a:p>
          <a:endParaRPr lang="sl-SI"/>
        </a:p>
      </xdr:txBody>
    </xdr:sp>
    <xdr:clientData/>
  </xdr:oneCellAnchor>
  <xdr:oneCellAnchor>
    <xdr:from>
      <xdr:col>4</xdr:col>
      <xdr:colOff>0</xdr:colOff>
      <xdr:row>181</xdr:row>
      <xdr:rowOff>0</xdr:rowOff>
    </xdr:from>
    <xdr:ext cx="878878" cy="311803"/>
    <xdr:sp macro="" textlink="">
      <xdr:nvSpPr>
        <xdr:cNvPr id="49751" name="TextBox 2094">
          <a:extLst>
            <a:ext uri="{FF2B5EF4-FFF2-40B4-BE49-F238E27FC236}">
              <a16:creationId xmlns:a16="http://schemas.microsoft.com/office/drawing/2014/main" id="{F8041815-D078-4C69-9C56-0A69D0FD6BE3}"/>
            </a:ext>
          </a:extLst>
        </xdr:cNvPr>
        <xdr:cNvSpPr txBox="1"/>
      </xdr:nvSpPr>
      <xdr:spPr>
        <a:xfrm>
          <a:off x="4411980" y="485775"/>
          <a:ext cx="878878" cy="31180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rtlCol="0" anchor="t">
          <a:spAutoFit/>
        </a:bodyPr>
        <a:lstStyle/>
        <a:p>
          <a:endParaRPr lang="sl-SI"/>
        </a:p>
      </xdr:txBody>
    </xdr:sp>
    <xdr:clientData/>
  </xdr:oneCellAnchor>
  <xdr:oneCellAnchor>
    <xdr:from>
      <xdr:col>4</xdr:col>
      <xdr:colOff>0</xdr:colOff>
      <xdr:row>181</xdr:row>
      <xdr:rowOff>0</xdr:rowOff>
    </xdr:from>
    <xdr:ext cx="878878" cy="311803"/>
    <xdr:sp macro="" textlink="">
      <xdr:nvSpPr>
        <xdr:cNvPr id="49752" name="TextBox 2095">
          <a:extLst>
            <a:ext uri="{FF2B5EF4-FFF2-40B4-BE49-F238E27FC236}">
              <a16:creationId xmlns:a16="http://schemas.microsoft.com/office/drawing/2014/main" id="{0224E9CC-60CB-493D-9AB7-40B200DDE38B}"/>
            </a:ext>
          </a:extLst>
        </xdr:cNvPr>
        <xdr:cNvSpPr txBox="1"/>
      </xdr:nvSpPr>
      <xdr:spPr>
        <a:xfrm>
          <a:off x="4411980" y="485775"/>
          <a:ext cx="878878" cy="31180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rtlCol="0" anchor="t">
          <a:spAutoFit/>
        </a:bodyPr>
        <a:lstStyle/>
        <a:p>
          <a:endParaRPr lang="sl-SI"/>
        </a:p>
      </xdr:txBody>
    </xdr:sp>
    <xdr:clientData/>
  </xdr:oneCellAnchor>
  <xdr:oneCellAnchor>
    <xdr:from>
      <xdr:col>4</xdr:col>
      <xdr:colOff>0</xdr:colOff>
      <xdr:row>181</xdr:row>
      <xdr:rowOff>0</xdr:rowOff>
    </xdr:from>
    <xdr:ext cx="878878" cy="311803"/>
    <xdr:sp macro="" textlink="">
      <xdr:nvSpPr>
        <xdr:cNvPr id="49753" name="TextBox 2096">
          <a:extLst>
            <a:ext uri="{FF2B5EF4-FFF2-40B4-BE49-F238E27FC236}">
              <a16:creationId xmlns:a16="http://schemas.microsoft.com/office/drawing/2014/main" id="{606ACF64-49E0-4D1A-977E-6F898A2289AA}"/>
            </a:ext>
          </a:extLst>
        </xdr:cNvPr>
        <xdr:cNvSpPr txBox="1"/>
      </xdr:nvSpPr>
      <xdr:spPr>
        <a:xfrm>
          <a:off x="4411980" y="485775"/>
          <a:ext cx="878878" cy="31180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rtlCol="0" anchor="t">
          <a:spAutoFit/>
        </a:bodyPr>
        <a:lstStyle/>
        <a:p>
          <a:endParaRPr lang="sl-SI"/>
        </a:p>
      </xdr:txBody>
    </xdr:sp>
    <xdr:clientData/>
  </xdr:oneCellAnchor>
  <xdr:oneCellAnchor>
    <xdr:from>
      <xdr:col>4</xdr:col>
      <xdr:colOff>0</xdr:colOff>
      <xdr:row>181</xdr:row>
      <xdr:rowOff>0</xdr:rowOff>
    </xdr:from>
    <xdr:ext cx="923978" cy="311803"/>
    <xdr:sp macro="" textlink="">
      <xdr:nvSpPr>
        <xdr:cNvPr id="49754" name="TextBox 784">
          <a:extLst>
            <a:ext uri="{FF2B5EF4-FFF2-40B4-BE49-F238E27FC236}">
              <a16:creationId xmlns:a16="http://schemas.microsoft.com/office/drawing/2014/main" id="{B5A23D6C-2E8C-43CC-AFAC-6036CB2C751E}"/>
            </a:ext>
          </a:extLst>
        </xdr:cNvPr>
        <xdr:cNvSpPr txBox="1"/>
      </xdr:nvSpPr>
      <xdr:spPr>
        <a:xfrm>
          <a:off x="4396740" y="485775"/>
          <a:ext cx="923978" cy="31180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rtlCol="0" anchor="t">
          <a:spAutoFit/>
        </a:bodyPr>
        <a:lstStyle/>
        <a:p>
          <a:endParaRPr lang="sl-SI"/>
        </a:p>
      </xdr:txBody>
    </xdr:sp>
    <xdr:clientData/>
  </xdr:oneCellAnchor>
  <xdr:oneCellAnchor>
    <xdr:from>
      <xdr:col>4</xdr:col>
      <xdr:colOff>0</xdr:colOff>
      <xdr:row>181</xdr:row>
      <xdr:rowOff>0</xdr:rowOff>
    </xdr:from>
    <xdr:ext cx="923978" cy="311803"/>
    <xdr:sp macro="" textlink="">
      <xdr:nvSpPr>
        <xdr:cNvPr id="49755" name="TextBox 785">
          <a:extLst>
            <a:ext uri="{FF2B5EF4-FFF2-40B4-BE49-F238E27FC236}">
              <a16:creationId xmlns:a16="http://schemas.microsoft.com/office/drawing/2014/main" id="{DEA4A6A6-9BE7-4FFB-9C74-7CFC164426D0}"/>
            </a:ext>
          </a:extLst>
        </xdr:cNvPr>
        <xdr:cNvSpPr txBox="1"/>
      </xdr:nvSpPr>
      <xdr:spPr>
        <a:xfrm>
          <a:off x="4396740" y="485775"/>
          <a:ext cx="923978" cy="31180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rtlCol="0" anchor="t">
          <a:spAutoFit/>
        </a:bodyPr>
        <a:lstStyle/>
        <a:p>
          <a:endParaRPr lang="sl-SI"/>
        </a:p>
      </xdr:txBody>
    </xdr:sp>
    <xdr:clientData/>
  </xdr:oneCellAnchor>
  <xdr:oneCellAnchor>
    <xdr:from>
      <xdr:col>4</xdr:col>
      <xdr:colOff>0</xdr:colOff>
      <xdr:row>181</xdr:row>
      <xdr:rowOff>0</xdr:rowOff>
    </xdr:from>
    <xdr:ext cx="923978" cy="311803"/>
    <xdr:sp macro="" textlink="">
      <xdr:nvSpPr>
        <xdr:cNvPr id="49756" name="TextBox 786">
          <a:extLst>
            <a:ext uri="{FF2B5EF4-FFF2-40B4-BE49-F238E27FC236}">
              <a16:creationId xmlns:a16="http://schemas.microsoft.com/office/drawing/2014/main" id="{AAAE0160-19C4-4DDB-A872-9E6CB872663B}"/>
            </a:ext>
          </a:extLst>
        </xdr:cNvPr>
        <xdr:cNvSpPr txBox="1"/>
      </xdr:nvSpPr>
      <xdr:spPr>
        <a:xfrm>
          <a:off x="4396740" y="485775"/>
          <a:ext cx="923978" cy="31180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rtlCol="0" anchor="t">
          <a:spAutoFit/>
        </a:bodyPr>
        <a:lstStyle/>
        <a:p>
          <a:endParaRPr lang="sl-SI"/>
        </a:p>
      </xdr:txBody>
    </xdr:sp>
    <xdr:clientData/>
  </xdr:oneCellAnchor>
  <xdr:oneCellAnchor>
    <xdr:from>
      <xdr:col>4</xdr:col>
      <xdr:colOff>0</xdr:colOff>
      <xdr:row>181</xdr:row>
      <xdr:rowOff>0</xdr:rowOff>
    </xdr:from>
    <xdr:ext cx="923978" cy="311803"/>
    <xdr:sp macro="" textlink="">
      <xdr:nvSpPr>
        <xdr:cNvPr id="49757" name="TextBox 787">
          <a:extLst>
            <a:ext uri="{FF2B5EF4-FFF2-40B4-BE49-F238E27FC236}">
              <a16:creationId xmlns:a16="http://schemas.microsoft.com/office/drawing/2014/main" id="{C1BF956E-42F0-46ED-BAD3-BB5C435B11F7}"/>
            </a:ext>
          </a:extLst>
        </xdr:cNvPr>
        <xdr:cNvSpPr txBox="1"/>
      </xdr:nvSpPr>
      <xdr:spPr>
        <a:xfrm>
          <a:off x="4396740" y="485775"/>
          <a:ext cx="923978" cy="31180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rtlCol="0" anchor="t">
          <a:spAutoFit/>
        </a:bodyPr>
        <a:lstStyle/>
        <a:p>
          <a:endParaRPr lang="sl-SI"/>
        </a:p>
      </xdr:txBody>
    </xdr:sp>
    <xdr:clientData/>
  </xdr:oneCellAnchor>
  <xdr:oneCellAnchor>
    <xdr:from>
      <xdr:col>4</xdr:col>
      <xdr:colOff>0</xdr:colOff>
      <xdr:row>181</xdr:row>
      <xdr:rowOff>0</xdr:rowOff>
    </xdr:from>
    <xdr:ext cx="923978" cy="311803"/>
    <xdr:sp macro="" textlink="">
      <xdr:nvSpPr>
        <xdr:cNvPr id="49758" name="TextBox 788">
          <a:extLst>
            <a:ext uri="{FF2B5EF4-FFF2-40B4-BE49-F238E27FC236}">
              <a16:creationId xmlns:a16="http://schemas.microsoft.com/office/drawing/2014/main" id="{FE048945-9C15-438B-B903-032B976AE5F6}"/>
            </a:ext>
          </a:extLst>
        </xdr:cNvPr>
        <xdr:cNvSpPr txBox="1"/>
      </xdr:nvSpPr>
      <xdr:spPr>
        <a:xfrm>
          <a:off x="4396740" y="485775"/>
          <a:ext cx="923978" cy="31180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rtlCol="0" anchor="t">
          <a:spAutoFit/>
        </a:bodyPr>
        <a:lstStyle/>
        <a:p>
          <a:endParaRPr lang="sl-SI"/>
        </a:p>
      </xdr:txBody>
    </xdr:sp>
    <xdr:clientData/>
  </xdr:oneCellAnchor>
  <xdr:oneCellAnchor>
    <xdr:from>
      <xdr:col>4</xdr:col>
      <xdr:colOff>0</xdr:colOff>
      <xdr:row>181</xdr:row>
      <xdr:rowOff>0</xdr:rowOff>
    </xdr:from>
    <xdr:ext cx="923978" cy="311803"/>
    <xdr:sp macro="" textlink="">
      <xdr:nvSpPr>
        <xdr:cNvPr id="49759" name="TextBox 789">
          <a:extLst>
            <a:ext uri="{FF2B5EF4-FFF2-40B4-BE49-F238E27FC236}">
              <a16:creationId xmlns:a16="http://schemas.microsoft.com/office/drawing/2014/main" id="{6CF03A6A-2C88-4F5B-8788-FC310FD9FC94}"/>
            </a:ext>
          </a:extLst>
        </xdr:cNvPr>
        <xdr:cNvSpPr txBox="1"/>
      </xdr:nvSpPr>
      <xdr:spPr>
        <a:xfrm>
          <a:off x="4396740" y="485775"/>
          <a:ext cx="923978" cy="31180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rtlCol="0" anchor="t">
          <a:spAutoFit/>
        </a:bodyPr>
        <a:lstStyle/>
        <a:p>
          <a:endParaRPr lang="sl-SI"/>
        </a:p>
      </xdr:txBody>
    </xdr:sp>
    <xdr:clientData/>
  </xdr:oneCellAnchor>
  <xdr:oneCellAnchor>
    <xdr:from>
      <xdr:col>4</xdr:col>
      <xdr:colOff>0</xdr:colOff>
      <xdr:row>181</xdr:row>
      <xdr:rowOff>0</xdr:rowOff>
    </xdr:from>
    <xdr:ext cx="878878" cy="311803"/>
    <xdr:sp macro="" textlink="">
      <xdr:nvSpPr>
        <xdr:cNvPr id="49760" name="TextBox 790">
          <a:extLst>
            <a:ext uri="{FF2B5EF4-FFF2-40B4-BE49-F238E27FC236}">
              <a16:creationId xmlns:a16="http://schemas.microsoft.com/office/drawing/2014/main" id="{1A864D15-EDEF-44E8-AC3D-A287EA60C4E0}"/>
            </a:ext>
          </a:extLst>
        </xdr:cNvPr>
        <xdr:cNvSpPr txBox="1"/>
      </xdr:nvSpPr>
      <xdr:spPr>
        <a:xfrm>
          <a:off x="4411980" y="485775"/>
          <a:ext cx="878878" cy="31180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rtlCol="0" anchor="t">
          <a:spAutoFit/>
        </a:bodyPr>
        <a:lstStyle/>
        <a:p>
          <a:endParaRPr lang="sl-SI"/>
        </a:p>
      </xdr:txBody>
    </xdr:sp>
    <xdr:clientData/>
  </xdr:oneCellAnchor>
  <xdr:oneCellAnchor>
    <xdr:from>
      <xdr:col>4</xdr:col>
      <xdr:colOff>0</xdr:colOff>
      <xdr:row>181</xdr:row>
      <xdr:rowOff>0</xdr:rowOff>
    </xdr:from>
    <xdr:ext cx="878878" cy="311803"/>
    <xdr:sp macro="" textlink="">
      <xdr:nvSpPr>
        <xdr:cNvPr id="49761" name="TextBox 791">
          <a:extLst>
            <a:ext uri="{FF2B5EF4-FFF2-40B4-BE49-F238E27FC236}">
              <a16:creationId xmlns:a16="http://schemas.microsoft.com/office/drawing/2014/main" id="{A1B0543E-7BDE-4B52-B776-63DDD6395C77}"/>
            </a:ext>
          </a:extLst>
        </xdr:cNvPr>
        <xdr:cNvSpPr txBox="1"/>
      </xdr:nvSpPr>
      <xdr:spPr>
        <a:xfrm>
          <a:off x="4411980" y="485775"/>
          <a:ext cx="878878" cy="31180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rtlCol="0" anchor="t">
          <a:spAutoFit/>
        </a:bodyPr>
        <a:lstStyle/>
        <a:p>
          <a:endParaRPr lang="sl-SI"/>
        </a:p>
      </xdr:txBody>
    </xdr:sp>
    <xdr:clientData/>
  </xdr:oneCellAnchor>
  <xdr:oneCellAnchor>
    <xdr:from>
      <xdr:col>4</xdr:col>
      <xdr:colOff>0</xdr:colOff>
      <xdr:row>181</xdr:row>
      <xdr:rowOff>0</xdr:rowOff>
    </xdr:from>
    <xdr:ext cx="878878" cy="311803"/>
    <xdr:sp macro="" textlink="">
      <xdr:nvSpPr>
        <xdr:cNvPr id="49762" name="TextBox 792">
          <a:extLst>
            <a:ext uri="{FF2B5EF4-FFF2-40B4-BE49-F238E27FC236}">
              <a16:creationId xmlns:a16="http://schemas.microsoft.com/office/drawing/2014/main" id="{5FD2AAB7-06F6-4235-898E-8772CA936A40}"/>
            </a:ext>
          </a:extLst>
        </xdr:cNvPr>
        <xdr:cNvSpPr txBox="1"/>
      </xdr:nvSpPr>
      <xdr:spPr>
        <a:xfrm>
          <a:off x="4411980" y="485775"/>
          <a:ext cx="878878" cy="31180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rtlCol="0" anchor="t">
          <a:spAutoFit/>
        </a:bodyPr>
        <a:lstStyle/>
        <a:p>
          <a:endParaRPr lang="sl-SI"/>
        </a:p>
      </xdr:txBody>
    </xdr:sp>
    <xdr:clientData/>
  </xdr:oneCellAnchor>
  <xdr:oneCellAnchor>
    <xdr:from>
      <xdr:col>4</xdr:col>
      <xdr:colOff>0</xdr:colOff>
      <xdr:row>181</xdr:row>
      <xdr:rowOff>0</xdr:rowOff>
    </xdr:from>
    <xdr:ext cx="923978" cy="311803"/>
    <xdr:sp macro="" textlink="">
      <xdr:nvSpPr>
        <xdr:cNvPr id="49763" name="TextBox 2097">
          <a:extLst>
            <a:ext uri="{FF2B5EF4-FFF2-40B4-BE49-F238E27FC236}">
              <a16:creationId xmlns:a16="http://schemas.microsoft.com/office/drawing/2014/main" id="{425BB3C1-D4F9-4F1E-9AE1-0A5186B4F737}"/>
            </a:ext>
          </a:extLst>
        </xdr:cNvPr>
        <xdr:cNvSpPr txBox="1"/>
      </xdr:nvSpPr>
      <xdr:spPr>
        <a:xfrm>
          <a:off x="4396740" y="485775"/>
          <a:ext cx="923978" cy="31180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rtlCol="0" anchor="t">
          <a:spAutoFit/>
        </a:bodyPr>
        <a:lstStyle/>
        <a:p>
          <a:endParaRPr lang="sl-SI"/>
        </a:p>
      </xdr:txBody>
    </xdr:sp>
    <xdr:clientData/>
  </xdr:oneCellAnchor>
  <xdr:oneCellAnchor>
    <xdr:from>
      <xdr:col>4</xdr:col>
      <xdr:colOff>0</xdr:colOff>
      <xdr:row>181</xdr:row>
      <xdr:rowOff>0</xdr:rowOff>
    </xdr:from>
    <xdr:ext cx="923978" cy="311803"/>
    <xdr:sp macro="" textlink="">
      <xdr:nvSpPr>
        <xdr:cNvPr id="49764" name="TextBox 2098">
          <a:extLst>
            <a:ext uri="{FF2B5EF4-FFF2-40B4-BE49-F238E27FC236}">
              <a16:creationId xmlns:a16="http://schemas.microsoft.com/office/drawing/2014/main" id="{C1495BC5-466D-4AA4-AAA3-D9EAB581683D}"/>
            </a:ext>
          </a:extLst>
        </xdr:cNvPr>
        <xdr:cNvSpPr txBox="1"/>
      </xdr:nvSpPr>
      <xdr:spPr>
        <a:xfrm>
          <a:off x="4396740" y="485775"/>
          <a:ext cx="923978" cy="31180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rtlCol="0" anchor="t">
          <a:spAutoFit/>
        </a:bodyPr>
        <a:lstStyle/>
        <a:p>
          <a:endParaRPr lang="sl-SI"/>
        </a:p>
      </xdr:txBody>
    </xdr:sp>
    <xdr:clientData/>
  </xdr:oneCellAnchor>
  <xdr:oneCellAnchor>
    <xdr:from>
      <xdr:col>4</xdr:col>
      <xdr:colOff>0</xdr:colOff>
      <xdr:row>181</xdr:row>
      <xdr:rowOff>0</xdr:rowOff>
    </xdr:from>
    <xdr:ext cx="923978" cy="311803"/>
    <xdr:sp macro="" textlink="">
      <xdr:nvSpPr>
        <xdr:cNvPr id="49765" name="TextBox 2099">
          <a:extLst>
            <a:ext uri="{FF2B5EF4-FFF2-40B4-BE49-F238E27FC236}">
              <a16:creationId xmlns:a16="http://schemas.microsoft.com/office/drawing/2014/main" id="{0E8C3D44-412C-45FE-BC98-990CF81E8EE2}"/>
            </a:ext>
          </a:extLst>
        </xdr:cNvPr>
        <xdr:cNvSpPr txBox="1"/>
      </xdr:nvSpPr>
      <xdr:spPr>
        <a:xfrm>
          <a:off x="4396740" y="485775"/>
          <a:ext cx="923978" cy="31180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rtlCol="0" anchor="t">
          <a:spAutoFit/>
        </a:bodyPr>
        <a:lstStyle/>
        <a:p>
          <a:endParaRPr lang="sl-SI"/>
        </a:p>
      </xdr:txBody>
    </xdr:sp>
    <xdr:clientData/>
  </xdr:oneCellAnchor>
  <xdr:oneCellAnchor>
    <xdr:from>
      <xdr:col>4</xdr:col>
      <xdr:colOff>0</xdr:colOff>
      <xdr:row>181</xdr:row>
      <xdr:rowOff>0</xdr:rowOff>
    </xdr:from>
    <xdr:ext cx="923978" cy="311803"/>
    <xdr:sp macro="" textlink="">
      <xdr:nvSpPr>
        <xdr:cNvPr id="49766" name="TextBox 2100">
          <a:extLst>
            <a:ext uri="{FF2B5EF4-FFF2-40B4-BE49-F238E27FC236}">
              <a16:creationId xmlns:a16="http://schemas.microsoft.com/office/drawing/2014/main" id="{E5B88E2B-C0EB-4F46-B15C-9EC5C1F96095}"/>
            </a:ext>
          </a:extLst>
        </xdr:cNvPr>
        <xdr:cNvSpPr txBox="1"/>
      </xdr:nvSpPr>
      <xdr:spPr>
        <a:xfrm>
          <a:off x="4396740" y="485775"/>
          <a:ext cx="923978" cy="31180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rtlCol="0" anchor="t">
          <a:spAutoFit/>
        </a:bodyPr>
        <a:lstStyle/>
        <a:p>
          <a:endParaRPr lang="sl-SI"/>
        </a:p>
      </xdr:txBody>
    </xdr:sp>
    <xdr:clientData/>
  </xdr:oneCellAnchor>
  <xdr:oneCellAnchor>
    <xdr:from>
      <xdr:col>4</xdr:col>
      <xdr:colOff>0</xdr:colOff>
      <xdr:row>181</xdr:row>
      <xdr:rowOff>0</xdr:rowOff>
    </xdr:from>
    <xdr:ext cx="923978" cy="311803"/>
    <xdr:sp macro="" textlink="">
      <xdr:nvSpPr>
        <xdr:cNvPr id="49767" name="TextBox 2101">
          <a:extLst>
            <a:ext uri="{FF2B5EF4-FFF2-40B4-BE49-F238E27FC236}">
              <a16:creationId xmlns:a16="http://schemas.microsoft.com/office/drawing/2014/main" id="{67C87489-0D4F-4178-9E2D-63F2599F1B9F}"/>
            </a:ext>
          </a:extLst>
        </xdr:cNvPr>
        <xdr:cNvSpPr txBox="1"/>
      </xdr:nvSpPr>
      <xdr:spPr>
        <a:xfrm>
          <a:off x="4396740" y="485775"/>
          <a:ext cx="923978" cy="31180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rtlCol="0" anchor="t">
          <a:spAutoFit/>
        </a:bodyPr>
        <a:lstStyle/>
        <a:p>
          <a:endParaRPr lang="sl-SI"/>
        </a:p>
      </xdr:txBody>
    </xdr:sp>
    <xdr:clientData/>
  </xdr:oneCellAnchor>
  <xdr:oneCellAnchor>
    <xdr:from>
      <xdr:col>4</xdr:col>
      <xdr:colOff>0</xdr:colOff>
      <xdr:row>181</xdr:row>
      <xdr:rowOff>0</xdr:rowOff>
    </xdr:from>
    <xdr:ext cx="923978" cy="311803"/>
    <xdr:sp macro="" textlink="">
      <xdr:nvSpPr>
        <xdr:cNvPr id="49768" name="TextBox 2102">
          <a:extLst>
            <a:ext uri="{FF2B5EF4-FFF2-40B4-BE49-F238E27FC236}">
              <a16:creationId xmlns:a16="http://schemas.microsoft.com/office/drawing/2014/main" id="{BAABED4C-DB7D-4FCD-A70F-448A62E40628}"/>
            </a:ext>
          </a:extLst>
        </xdr:cNvPr>
        <xdr:cNvSpPr txBox="1"/>
      </xdr:nvSpPr>
      <xdr:spPr>
        <a:xfrm>
          <a:off x="4396740" y="485775"/>
          <a:ext cx="923978" cy="31180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rtlCol="0" anchor="t">
          <a:spAutoFit/>
        </a:bodyPr>
        <a:lstStyle/>
        <a:p>
          <a:endParaRPr lang="sl-SI"/>
        </a:p>
      </xdr:txBody>
    </xdr:sp>
    <xdr:clientData/>
  </xdr:oneCellAnchor>
  <xdr:oneCellAnchor>
    <xdr:from>
      <xdr:col>4</xdr:col>
      <xdr:colOff>0</xdr:colOff>
      <xdr:row>181</xdr:row>
      <xdr:rowOff>0</xdr:rowOff>
    </xdr:from>
    <xdr:ext cx="878878" cy="311803"/>
    <xdr:sp macro="" textlink="">
      <xdr:nvSpPr>
        <xdr:cNvPr id="49769" name="TextBox 2103">
          <a:extLst>
            <a:ext uri="{FF2B5EF4-FFF2-40B4-BE49-F238E27FC236}">
              <a16:creationId xmlns:a16="http://schemas.microsoft.com/office/drawing/2014/main" id="{2ACF9F20-D328-4988-BB07-918ACD396096}"/>
            </a:ext>
          </a:extLst>
        </xdr:cNvPr>
        <xdr:cNvSpPr txBox="1"/>
      </xdr:nvSpPr>
      <xdr:spPr>
        <a:xfrm>
          <a:off x="4411980" y="485775"/>
          <a:ext cx="878878" cy="31180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rtlCol="0" anchor="t">
          <a:spAutoFit/>
        </a:bodyPr>
        <a:lstStyle/>
        <a:p>
          <a:endParaRPr lang="sl-SI"/>
        </a:p>
      </xdr:txBody>
    </xdr:sp>
    <xdr:clientData/>
  </xdr:oneCellAnchor>
  <xdr:oneCellAnchor>
    <xdr:from>
      <xdr:col>4</xdr:col>
      <xdr:colOff>0</xdr:colOff>
      <xdr:row>181</xdr:row>
      <xdr:rowOff>0</xdr:rowOff>
    </xdr:from>
    <xdr:ext cx="878878" cy="311803"/>
    <xdr:sp macro="" textlink="">
      <xdr:nvSpPr>
        <xdr:cNvPr id="49770" name="TextBox 2104">
          <a:extLst>
            <a:ext uri="{FF2B5EF4-FFF2-40B4-BE49-F238E27FC236}">
              <a16:creationId xmlns:a16="http://schemas.microsoft.com/office/drawing/2014/main" id="{FFFA4990-F5E8-419A-B9BC-88C644CEEEE9}"/>
            </a:ext>
          </a:extLst>
        </xdr:cNvPr>
        <xdr:cNvSpPr txBox="1"/>
      </xdr:nvSpPr>
      <xdr:spPr>
        <a:xfrm>
          <a:off x="4411980" y="485775"/>
          <a:ext cx="878878" cy="31180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rtlCol="0" anchor="t">
          <a:spAutoFit/>
        </a:bodyPr>
        <a:lstStyle/>
        <a:p>
          <a:endParaRPr lang="sl-SI"/>
        </a:p>
      </xdr:txBody>
    </xdr:sp>
    <xdr:clientData/>
  </xdr:oneCellAnchor>
  <xdr:oneCellAnchor>
    <xdr:from>
      <xdr:col>4</xdr:col>
      <xdr:colOff>0</xdr:colOff>
      <xdr:row>181</xdr:row>
      <xdr:rowOff>0</xdr:rowOff>
    </xdr:from>
    <xdr:ext cx="878878" cy="311803"/>
    <xdr:sp macro="" textlink="">
      <xdr:nvSpPr>
        <xdr:cNvPr id="49771" name="TextBox 2105">
          <a:extLst>
            <a:ext uri="{FF2B5EF4-FFF2-40B4-BE49-F238E27FC236}">
              <a16:creationId xmlns:a16="http://schemas.microsoft.com/office/drawing/2014/main" id="{9D0E883D-3BE3-410E-BADB-B51609474871}"/>
            </a:ext>
          </a:extLst>
        </xdr:cNvPr>
        <xdr:cNvSpPr txBox="1"/>
      </xdr:nvSpPr>
      <xdr:spPr>
        <a:xfrm>
          <a:off x="4411980" y="485775"/>
          <a:ext cx="878878" cy="31180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rtlCol="0" anchor="t">
          <a:spAutoFit/>
        </a:bodyPr>
        <a:lstStyle/>
        <a:p>
          <a:endParaRPr lang="sl-SI"/>
        </a:p>
      </xdr:txBody>
    </xdr:sp>
    <xdr:clientData/>
  </xdr:oneCellAnchor>
  <xdr:oneCellAnchor>
    <xdr:from>
      <xdr:col>4</xdr:col>
      <xdr:colOff>0</xdr:colOff>
      <xdr:row>181</xdr:row>
      <xdr:rowOff>0</xdr:rowOff>
    </xdr:from>
    <xdr:ext cx="923978" cy="311803"/>
    <xdr:sp macro="" textlink="">
      <xdr:nvSpPr>
        <xdr:cNvPr id="49772" name="TextBox 783">
          <a:extLst>
            <a:ext uri="{FF2B5EF4-FFF2-40B4-BE49-F238E27FC236}">
              <a16:creationId xmlns:a16="http://schemas.microsoft.com/office/drawing/2014/main" id="{A2007FF7-4DFF-4075-8A14-B2D9908321F5}"/>
            </a:ext>
          </a:extLst>
        </xdr:cNvPr>
        <xdr:cNvSpPr txBox="1"/>
      </xdr:nvSpPr>
      <xdr:spPr>
        <a:xfrm>
          <a:off x="4396740" y="485775"/>
          <a:ext cx="923978" cy="31180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rtlCol="0" anchor="t">
          <a:spAutoFit/>
        </a:bodyPr>
        <a:lstStyle/>
        <a:p>
          <a:endParaRPr lang="sl-SI"/>
        </a:p>
      </xdr:txBody>
    </xdr:sp>
    <xdr:clientData/>
  </xdr:oneCellAnchor>
  <xdr:oneCellAnchor>
    <xdr:from>
      <xdr:col>4</xdr:col>
      <xdr:colOff>0</xdr:colOff>
      <xdr:row>181</xdr:row>
      <xdr:rowOff>0</xdr:rowOff>
    </xdr:from>
    <xdr:ext cx="923978" cy="311803"/>
    <xdr:sp macro="" textlink="">
      <xdr:nvSpPr>
        <xdr:cNvPr id="49773" name="TextBox 784">
          <a:extLst>
            <a:ext uri="{FF2B5EF4-FFF2-40B4-BE49-F238E27FC236}">
              <a16:creationId xmlns:a16="http://schemas.microsoft.com/office/drawing/2014/main" id="{5F2EC164-A5B6-44D3-85BC-CE8619563CEE}"/>
            </a:ext>
          </a:extLst>
        </xdr:cNvPr>
        <xdr:cNvSpPr txBox="1"/>
      </xdr:nvSpPr>
      <xdr:spPr>
        <a:xfrm>
          <a:off x="4396740" y="485775"/>
          <a:ext cx="923978" cy="31180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rtlCol="0" anchor="t">
          <a:spAutoFit/>
        </a:bodyPr>
        <a:lstStyle/>
        <a:p>
          <a:endParaRPr lang="sl-SI"/>
        </a:p>
      </xdr:txBody>
    </xdr:sp>
    <xdr:clientData/>
  </xdr:oneCellAnchor>
  <xdr:oneCellAnchor>
    <xdr:from>
      <xdr:col>4</xdr:col>
      <xdr:colOff>0</xdr:colOff>
      <xdr:row>181</xdr:row>
      <xdr:rowOff>0</xdr:rowOff>
    </xdr:from>
    <xdr:ext cx="923978" cy="311803"/>
    <xdr:sp macro="" textlink="">
      <xdr:nvSpPr>
        <xdr:cNvPr id="49774" name="TextBox 785">
          <a:extLst>
            <a:ext uri="{FF2B5EF4-FFF2-40B4-BE49-F238E27FC236}">
              <a16:creationId xmlns:a16="http://schemas.microsoft.com/office/drawing/2014/main" id="{BF70A794-B7A1-4934-8427-2E7B15242BA0}"/>
            </a:ext>
          </a:extLst>
        </xdr:cNvPr>
        <xdr:cNvSpPr txBox="1"/>
      </xdr:nvSpPr>
      <xdr:spPr>
        <a:xfrm>
          <a:off x="4396740" y="485775"/>
          <a:ext cx="923978" cy="31180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rtlCol="0" anchor="t">
          <a:spAutoFit/>
        </a:bodyPr>
        <a:lstStyle/>
        <a:p>
          <a:endParaRPr lang="sl-SI"/>
        </a:p>
      </xdr:txBody>
    </xdr:sp>
    <xdr:clientData/>
  </xdr:oneCellAnchor>
  <xdr:oneCellAnchor>
    <xdr:from>
      <xdr:col>4</xdr:col>
      <xdr:colOff>0</xdr:colOff>
      <xdr:row>181</xdr:row>
      <xdr:rowOff>0</xdr:rowOff>
    </xdr:from>
    <xdr:ext cx="923978" cy="311803"/>
    <xdr:sp macro="" textlink="">
      <xdr:nvSpPr>
        <xdr:cNvPr id="49775" name="TextBox 786">
          <a:extLst>
            <a:ext uri="{FF2B5EF4-FFF2-40B4-BE49-F238E27FC236}">
              <a16:creationId xmlns:a16="http://schemas.microsoft.com/office/drawing/2014/main" id="{5035BEC9-BE7E-4ED1-A80B-0A6EEF7DD48C}"/>
            </a:ext>
          </a:extLst>
        </xdr:cNvPr>
        <xdr:cNvSpPr txBox="1"/>
      </xdr:nvSpPr>
      <xdr:spPr>
        <a:xfrm>
          <a:off x="4396740" y="485775"/>
          <a:ext cx="923978" cy="31180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rtlCol="0" anchor="t">
          <a:spAutoFit/>
        </a:bodyPr>
        <a:lstStyle/>
        <a:p>
          <a:endParaRPr lang="sl-SI"/>
        </a:p>
      </xdr:txBody>
    </xdr:sp>
    <xdr:clientData/>
  </xdr:oneCellAnchor>
  <xdr:oneCellAnchor>
    <xdr:from>
      <xdr:col>4</xdr:col>
      <xdr:colOff>0</xdr:colOff>
      <xdr:row>181</xdr:row>
      <xdr:rowOff>0</xdr:rowOff>
    </xdr:from>
    <xdr:ext cx="923978" cy="311803"/>
    <xdr:sp macro="" textlink="">
      <xdr:nvSpPr>
        <xdr:cNvPr id="49776" name="TextBox 787">
          <a:extLst>
            <a:ext uri="{FF2B5EF4-FFF2-40B4-BE49-F238E27FC236}">
              <a16:creationId xmlns:a16="http://schemas.microsoft.com/office/drawing/2014/main" id="{D96D16D9-AFC9-41AE-B3B1-31427F3FDCB9}"/>
            </a:ext>
          </a:extLst>
        </xdr:cNvPr>
        <xdr:cNvSpPr txBox="1"/>
      </xdr:nvSpPr>
      <xdr:spPr>
        <a:xfrm>
          <a:off x="4396740" y="485775"/>
          <a:ext cx="923978" cy="31180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rtlCol="0" anchor="t">
          <a:spAutoFit/>
        </a:bodyPr>
        <a:lstStyle/>
        <a:p>
          <a:endParaRPr lang="sl-SI"/>
        </a:p>
      </xdr:txBody>
    </xdr:sp>
    <xdr:clientData/>
  </xdr:oneCellAnchor>
  <xdr:oneCellAnchor>
    <xdr:from>
      <xdr:col>4</xdr:col>
      <xdr:colOff>0</xdr:colOff>
      <xdr:row>181</xdr:row>
      <xdr:rowOff>0</xdr:rowOff>
    </xdr:from>
    <xdr:ext cx="923978" cy="311803"/>
    <xdr:sp macro="" textlink="">
      <xdr:nvSpPr>
        <xdr:cNvPr id="49777" name="TextBox 788">
          <a:extLst>
            <a:ext uri="{FF2B5EF4-FFF2-40B4-BE49-F238E27FC236}">
              <a16:creationId xmlns:a16="http://schemas.microsoft.com/office/drawing/2014/main" id="{1B623F75-F323-460B-BF44-513D5E31588D}"/>
            </a:ext>
          </a:extLst>
        </xdr:cNvPr>
        <xdr:cNvSpPr txBox="1"/>
      </xdr:nvSpPr>
      <xdr:spPr>
        <a:xfrm>
          <a:off x="4396740" y="485775"/>
          <a:ext cx="923978" cy="31180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rtlCol="0" anchor="t">
          <a:spAutoFit/>
        </a:bodyPr>
        <a:lstStyle/>
        <a:p>
          <a:endParaRPr lang="sl-SI"/>
        </a:p>
      </xdr:txBody>
    </xdr:sp>
    <xdr:clientData/>
  </xdr:oneCellAnchor>
  <xdr:oneCellAnchor>
    <xdr:from>
      <xdr:col>4</xdr:col>
      <xdr:colOff>0</xdr:colOff>
      <xdr:row>181</xdr:row>
      <xdr:rowOff>0</xdr:rowOff>
    </xdr:from>
    <xdr:ext cx="878878" cy="311803"/>
    <xdr:sp macro="" textlink="">
      <xdr:nvSpPr>
        <xdr:cNvPr id="49778" name="TextBox 789">
          <a:extLst>
            <a:ext uri="{FF2B5EF4-FFF2-40B4-BE49-F238E27FC236}">
              <a16:creationId xmlns:a16="http://schemas.microsoft.com/office/drawing/2014/main" id="{293DB479-655D-416E-B811-02B4EBA10806}"/>
            </a:ext>
          </a:extLst>
        </xdr:cNvPr>
        <xdr:cNvSpPr txBox="1"/>
      </xdr:nvSpPr>
      <xdr:spPr>
        <a:xfrm>
          <a:off x="4411980" y="485775"/>
          <a:ext cx="878878" cy="31180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rtlCol="0" anchor="t">
          <a:spAutoFit/>
        </a:bodyPr>
        <a:lstStyle/>
        <a:p>
          <a:endParaRPr lang="sl-SI"/>
        </a:p>
      </xdr:txBody>
    </xdr:sp>
    <xdr:clientData/>
  </xdr:oneCellAnchor>
  <xdr:oneCellAnchor>
    <xdr:from>
      <xdr:col>4</xdr:col>
      <xdr:colOff>0</xdr:colOff>
      <xdr:row>181</xdr:row>
      <xdr:rowOff>0</xdr:rowOff>
    </xdr:from>
    <xdr:ext cx="878878" cy="311803"/>
    <xdr:sp macro="" textlink="">
      <xdr:nvSpPr>
        <xdr:cNvPr id="49779" name="TextBox 790">
          <a:extLst>
            <a:ext uri="{FF2B5EF4-FFF2-40B4-BE49-F238E27FC236}">
              <a16:creationId xmlns:a16="http://schemas.microsoft.com/office/drawing/2014/main" id="{D52E7139-E62D-4272-A5D3-41AAC57A7534}"/>
            </a:ext>
          </a:extLst>
        </xdr:cNvPr>
        <xdr:cNvSpPr txBox="1"/>
      </xdr:nvSpPr>
      <xdr:spPr>
        <a:xfrm>
          <a:off x="4411980" y="485775"/>
          <a:ext cx="878878" cy="31180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rtlCol="0" anchor="t">
          <a:spAutoFit/>
        </a:bodyPr>
        <a:lstStyle/>
        <a:p>
          <a:endParaRPr lang="sl-SI"/>
        </a:p>
      </xdr:txBody>
    </xdr:sp>
    <xdr:clientData/>
  </xdr:oneCellAnchor>
  <xdr:oneCellAnchor>
    <xdr:from>
      <xdr:col>4</xdr:col>
      <xdr:colOff>0</xdr:colOff>
      <xdr:row>181</xdr:row>
      <xdr:rowOff>0</xdr:rowOff>
    </xdr:from>
    <xdr:ext cx="878878" cy="311803"/>
    <xdr:sp macro="" textlink="">
      <xdr:nvSpPr>
        <xdr:cNvPr id="49780" name="TextBox 791">
          <a:extLst>
            <a:ext uri="{FF2B5EF4-FFF2-40B4-BE49-F238E27FC236}">
              <a16:creationId xmlns:a16="http://schemas.microsoft.com/office/drawing/2014/main" id="{B1DACA8B-B8BA-4E1E-A9E3-212B1EF8D2D0}"/>
            </a:ext>
          </a:extLst>
        </xdr:cNvPr>
        <xdr:cNvSpPr txBox="1"/>
      </xdr:nvSpPr>
      <xdr:spPr>
        <a:xfrm>
          <a:off x="4411980" y="485775"/>
          <a:ext cx="878878" cy="31180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rtlCol="0" anchor="t">
          <a:spAutoFit/>
        </a:bodyPr>
        <a:lstStyle/>
        <a:p>
          <a:endParaRPr lang="sl-SI"/>
        </a:p>
      </xdr:txBody>
    </xdr:sp>
    <xdr:clientData/>
  </xdr:oneCellAnchor>
  <xdr:oneCellAnchor>
    <xdr:from>
      <xdr:col>4</xdr:col>
      <xdr:colOff>0</xdr:colOff>
      <xdr:row>181</xdr:row>
      <xdr:rowOff>0</xdr:rowOff>
    </xdr:from>
    <xdr:ext cx="923978" cy="311803"/>
    <xdr:sp macro="" textlink="">
      <xdr:nvSpPr>
        <xdr:cNvPr id="49781" name="TextBox 2088">
          <a:extLst>
            <a:ext uri="{FF2B5EF4-FFF2-40B4-BE49-F238E27FC236}">
              <a16:creationId xmlns:a16="http://schemas.microsoft.com/office/drawing/2014/main" id="{11017C7D-38F5-4916-BE16-C0D8BA17FC15}"/>
            </a:ext>
          </a:extLst>
        </xdr:cNvPr>
        <xdr:cNvSpPr txBox="1"/>
      </xdr:nvSpPr>
      <xdr:spPr>
        <a:xfrm>
          <a:off x="4396740" y="485775"/>
          <a:ext cx="923978" cy="31180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rtlCol="0" anchor="t">
          <a:spAutoFit/>
        </a:bodyPr>
        <a:lstStyle/>
        <a:p>
          <a:endParaRPr lang="sl-SI"/>
        </a:p>
      </xdr:txBody>
    </xdr:sp>
    <xdr:clientData/>
  </xdr:oneCellAnchor>
  <xdr:oneCellAnchor>
    <xdr:from>
      <xdr:col>4</xdr:col>
      <xdr:colOff>0</xdr:colOff>
      <xdr:row>181</xdr:row>
      <xdr:rowOff>0</xdr:rowOff>
    </xdr:from>
    <xdr:ext cx="923978" cy="311803"/>
    <xdr:sp macro="" textlink="">
      <xdr:nvSpPr>
        <xdr:cNvPr id="49782" name="TextBox 2089">
          <a:extLst>
            <a:ext uri="{FF2B5EF4-FFF2-40B4-BE49-F238E27FC236}">
              <a16:creationId xmlns:a16="http://schemas.microsoft.com/office/drawing/2014/main" id="{01A6EB04-69A1-46DC-9991-636F66914446}"/>
            </a:ext>
          </a:extLst>
        </xdr:cNvPr>
        <xdr:cNvSpPr txBox="1"/>
      </xdr:nvSpPr>
      <xdr:spPr>
        <a:xfrm>
          <a:off x="4396740" y="485775"/>
          <a:ext cx="923978" cy="31180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rtlCol="0" anchor="t">
          <a:spAutoFit/>
        </a:bodyPr>
        <a:lstStyle/>
        <a:p>
          <a:endParaRPr lang="sl-SI"/>
        </a:p>
      </xdr:txBody>
    </xdr:sp>
    <xdr:clientData/>
  </xdr:oneCellAnchor>
  <xdr:oneCellAnchor>
    <xdr:from>
      <xdr:col>4</xdr:col>
      <xdr:colOff>0</xdr:colOff>
      <xdr:row>181</xdr:row>
      <xdr:rowOff>0</xdr:rowOff>
    </xdr:from>
    <xdr:ext cx="923978" cy="311803"/>
    <xdr:sp macro="" textlink="">
      <xdr:nvSpPr>
        <xdr:cNvPr id="49783" name="TextBox 2090">
          <a:extLst>
            <a:ext uri="{FF2B5EF4-FFF2-40B4-BE49-F238E27FC236}">
              <a16:creationId xmlns:a16="http://schemas.microsoft.com/office/drawing/2014/main" id="{D3DCA312-8D5B-4A68-AD0D-89468FD3DB8C}"/>
            </a:ext>
          </a:extLst>
        </xdr:cNvPr>
        <xdr:cNvSpPr txBox="1"/>
      </xdr:nvSpPr>
      <xdr:spPr>
        <a:xfrm>
          <a:off x="4396740" y="485775"/>
          <a:ext cx="923978" cy="31180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rtlCol="0" anchor="t">
          <a:spAutoFit/>
        </a:bodyPr>
        <a:lstStyle/>
        <a:p>
          <a:endParaRPr lang="sl-SI"/>
        </a:p>
      </xdr:txBody>
    </xdr:sp>
    <xdr:clientData/>
  </xdr:oneCellAnchor>
  <xdr:oneCellAnchor>
    <xdr:from>
      <xdr:col>4</xdr:col>
      <xdr:colOff>0</xdr:colOff>
      <xdr:row>181</xdr:row>
      <xdr:rowOff>0</xdr:rowOff>
    </xdr:from>
    <xdr:ext cx="923978" cy="311803"/>
    <xdr:sp macro="" textlink="">
      <xdr:nvSpPr>
        <xdr:cNvPr id="49784" name="TextBox 2091">
          <a:extLst>
            <a:ext uri="{FF2B5EF4-FFF2-40B4-BE49-F238E27FC236}">
              <a16:creationId xmlns:a16="http://schemas.microsoft.com/office/drawing/2014/main" id="{4C41AD6A-E847-4BDF-8138-FD13A331F5DF}"/>
            </a:ext>
          </a:extLst>
        </xdr:cNvPr>
        <xdr:cNvSpPr txBox="1"/>
      </xdr:nvSpPr>
      <xdr:spPr>
        <a:xfrm>
          <a:off x="4396740" y="485775"/>
          <a:ext cx="923978" cy="31180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rtlCol="0" anchor="t">
          <a:spAutoFit/>
        </a:bodyPr>
        <a:lstStyle/>
        <a:p>
          <a:endParaRPr lang="sl-SI"/>
        </a:p>
      </xdr:txBody>
    </xdr:sp>
    <xdr:clientData/>
  </xdr:oneCellAnchor>
  <xdr:oneCellAnchor>
    <xdr:from>
      <xdr:col>4</xdr:col>
      <xdr:colOff>0</xdr:colOff>
      <xdr:row>181</xdr:row>
      <xdr:rowOff>0</xdr:rowOff>
    </xdr:from>
    <xdr:ext cx="923978" cy="311803"/>
    <xdr:sp macro="" textlink="">
      <xdr:nvSpPr>
        <xdr:cNvPr id="49785" name="TextBox 2092">
          <a:extLst>
            <a:ext uri="{FF2B5EF4-FFF2-40B4-BE49-F238E27FC236}">
              <a16:creationId xmlns:a16="http://schemas.microsoft.com/office/drawing/2014/main" id="{5BA802B7-DE55-4DD4-B666-117C5872329A}"/>
            </a:ext>
          </a:extLst>
        </xdr:cNvPr>
        <xdr:cNvSpPr txBox="1"/>
      </xdr:nvSpPr>
      <xdr:spPr>
        <a:xfrm>
          <a:off x="4396740" y="485775"/>
          <a:ext cx="923978" cy="31180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rtlCol="0" anchor="t">
          <a:spAutoFit/>
        </a:bodyPr>
        <a:lstStyle/>
        <a:p>
          <a:endParaRPr lang="sl-SI"/>
        </a:p>
      </xdr:txBody>
    </xdr:sp>
    <xdr:clientData/>
  </xdr:oneCellAnchor>
  <xdr:oneCellAnchor>
    <xdr:from>
      <xdr:col>4</xdr:col>
      <xdr:colOff>0</xdr:colOff>
      <xdr:row>181</xdr:row>
      <xdr:rowOff>0</xdr:rowOff>
    </xdr:from>
    <xdr:ext cx="923978" cy="311803"/>
    <xdr:sp macro="" textlink="">
      <xdr:nvSpPr>
        <xdr:cNvPr id="49786" name="TextBox 2093">
          <a:extLst>
            <a:ext uri="{FF2B5EF4-FFF2-40B4-BE49-F238E27FC236}">
              <a16:creationId xmlns:a16="http://schemas.microsoft.com/office/drawing/2014/main" id="{CEA136D4-4262-4D89-821C-1674CBA4AAA4}"/>
            </a:ext>
          </a:extLst>
        </xdr:cNvPr>
        <xdr:cNvSpPr txBox="1"/>
      </xdr:nvSpPr>
      <xdr:spPr>
        <a:xfrm>
          <a:off x="4396740" y="485775"/>
          <a:ext cx="923978" cy="31180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rtlCol="0" anchor="t">
          <a:spAutoFit/>
        </a:bodyPr>
        <a:lstStyle/>
        <a:p>
          <a:endParaRPr lang="sl-SI"/>
        </a:p>
      </xdr:txBody>
    </xdr:sp>
    <xdr:clientData/>
  </xdr:oneCellAnchor>
  <xdr:oneCellAnchor>
    <xdr:from>
      <xdr:col>4</xdr:col>
      <xdr:colOff>0</xdr:colOff>
      <xdr:row>181</xdr:row>
      <xdr:rowOff>0</xdr:rowOff>
    </xdr:from>
    <xdr:ext cx="878878" cy="311803"/>
    <xdr:sp macro="" textlink="">
      <xdr:nvSpPr>
        <xdr:cNvPr id="49787" name="TextBox 2094">
          <a:extLst>
            <a:ext uri="{FF2B5EF4-FFF2-40B4-BE49-F238E27FC236}">
              <a16:creationId xmlns:a16="http://schemas.microsoft.com/office/drawing/2014/main" id="{D30052B0-BD5B-4079-A14A-E40AB1F053A8}"/>
            </a:ext>
          </a:extLst>
        </xdr:cNvPr>
        <xdr:cNvSpPr txBox="1"/>
      </xdr:nvSpPr>
      <xdr:spPr>
        <a:xfrm>
          <a:off x="4411980" y="485775"/>
          <a:ext cx="878878" cy="31180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rtlCol="0" anchor="t">
          <a:spAutoFit/>
        </a:bodyPr>
        <a:lstStyle/>
        <a:p>
          <a:endParaRPr lang="sl-SI"/>
        </a:p>
      </xdr:txBody>
    </xdr:sp>
    <xdr:clientData/>
  </xdr:oneCellAnchor>
  <xdr:oneCellAnchor>
    <xdr:from>
      <xdr:col>4</xdr:col>
      <xdr:colOff>0</xdr:colOff>
      <xdr:row>181</xdr:row>
      <xdr:rowOff>0</xdr:rowOff>
    </xdr:from>
    <xdr:ext cx="878878" cy="311803"/>
    <xdr:sp macro="" textlink="">
      <xdr:nvSpPr>
        <xdr:cNvPr id="49788" name="TextBox 2095">
          <a:extLst>
            <a:ext uri="{FF2B5EF4-FFF2-40B4-BE49-F238E27FC236}">
              <a16:creationId xmlns:a16="http://schemas.microsoft.com/office/drawing/2014/main" id="{836BD513-8661-4060-B743-BAF5EFC4EA24}"/>
            </a:ext>
          </a:extLst>
        </xdr:cNvPr>
        <xdr:cNvSpPr txBox="1"/>
      </xdr:nvSpPr>
      <xdr:spPr>
        <a:xfrm>
          <a:off x="4411980" y="485775"/>
          <a:ext cx="878878" cy="31180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rtlCol="0" anchor="t">
          <a:spAutoFit/>
        </a:bodyPr>
        <a:lstStyle/>
        <a:p>
          <a:endParaRPr lang="sl-SI"/>
        </a:p>
      </xdr:txBody>
    </xdr:sp>
    <xdr:clientData/>
  </xdr:oneCellAnchor>
</xdr:wsDr>
</file>

<file path=xl/drawings/drawing3.xml><?xml version="1.0" encoding="utf-8"?>
<xdr:wsDr xmlns:xdr="http://schemas.openxmlformats.org/drawingml/2006/spreadsheetDrawing" xmlns:a="http://schemas.openxmlformats.org/drawingml/2006/main">
  <xdr:twoCellAnchor>
    <xdr:from>
      <xdr:col>0</xdr:col>
      <xdr:colOff>0</xdr:colOff>
      <xdr:row>0</xdr:row>
      <xdr:rowOff>0</xdr:rowOff>
    </xdr:from>
    <xdr:to>
      <xdr:col>1</xdr:col>
      <xdr:colOff>11906</xdr:colOff>
      <xdr:row>0</xdr:row>
      <xdr:rowOff>168189</xdr:rowOff>
    </xdr:to>
    <xdr:pic>
      <xdr:nvPicPr>
        <xdr:cNvPr id="5" name="Picture 1574" descr="iC_ artprojekt-Logo-short-RGB">
          <a:extLst>
            <a:ext uri="{FF2B5EF4-FFF2-40B4-BE49-F238E27FC236}">
              <a16:creationId xmlns:a16="http://schemas.microsoft.com/office/drawing/2014/main" id="{FC091818-ABDE-477D-BE75-E13C8195A99D}"/>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0" y="0"/>
          <a:ext cx="500062" cy="168189"/>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Fileserver2\2009\Projekti\BAUHAUS%20&#381;ITNJAK\Tender\Tender%202009\Ponude\Instalacije\Zlaring\ponuda_BAUHAUSY_MATEL.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Linux\dg%20commerce\KNJIGA%20VI%20-%20TROSKOVNICI\C%2001_C%2005_Cvor%20Otok%20Svibovski_krakovi%201,3,4,5,6-tender.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Linux\dg%20commerce\Ugovrni%20tro&#353;kovnik%20%20IZGRADNJA%20J%20-%20VG%20od%200+000%20DO%206+300.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Marcius\d\Dokumente%20und%20Einstellungen\kdost\Lokale%20Einstellungen\Temporary%20Internet%20Files\OLK4\offen%20LIDL-Troskovnik-16-17-18-prometnice%20ograda%20i%20krajobraz.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Linux\dg%20commerce\2009.%20GODINA\UPITI%20KUPACA\DGC-UK-258-09%20POSLOVNA%20ZGRADA%20JANKOMIR\ZB-J3-Elektrika.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Documents%20and%20Settings/iblagus.INSTITUT/Local%20Settings/Temporary%20Internet%20Files/OLKDC/Nova%20spranca%20Primavera/primavera%20d/2.%20UT%20KNJIGA%204A%20Telekomunikacije.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Ugovorni%20troskovnici/CP/Jedinstvo,%20CP%20Busevec,%202008.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Ivana-m\D\farma-SLAscaK\TENDER.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Ugovorni%20troskovnici/A11%20Zagreb%20-%20Sisak/Ugovorni%20troskovnik%20gradjevinski%20V%20Gorica%20-%20Busevec.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onuda"/>
      <sheetName val="Parametri i analize"/>
      <sheetName val="Izracuni"/>
    </sheetNames>
    <sheetDataSet>
      <sheetData sheetId="0"/>
      <sheetData sheetId="1">
        <row r="6">
          <cell r="M6">
            <v>1</v>
          </cell>
          <cell r="N6">
            <v>60</v>
          </cell>
          <cell r="O6">
            <v>1</v>
          </cell>
          <cell r="P6">
            <v>1</v>
          </cell>
        </row>
      </sheetData>
      <sheetData sheetId="2"/>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AKTORI"/>
      <sheetName val="ČVOR IVANJA REKA"/>
    </sheetNames>
    <sheetDataSet>
      <sheetData sheetId="0" refreshError="1"/>
      <sheetData sheetId="1"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AKTORI"/>
      <sheetName val="1-GL.TRASA I OBJEKTI"/>
      <sheetName val="VODOVOD,KANALIZACIJA,.... "/>
      <sheetName val="REKAPITULACIJA"/>
    </sheetNames>
    <sheetDataSet>
      <sheetData sheetId="0" refreshError="1"/>
      <sheetData sheetId="1" refreshError="1"/>
      <sheetData sheetId="2" refreshError="1"/>
      <sheetData sheetId="3"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kapitulacija"/>
      <sheetName val="16. Prometnice"/>
      <sheetName val="17. Ograda"/>
      <sheetName val="18. Krajobraz"/>
      <sheetName val="16_ Prometnice"/>
      <sheetName val="16__Prometnice"/>
      <sheetName val="17__Ograda"/>
      <sheetName val="18__Krajobraz"/>
      <sheetName val="16__Prometnice1"/>
      <sheetName val="TROŠKOVNIK"/>
      <sheetName val="17__Ograda1"/>
      <sheetName val="18__Krajobraz1"/>
      <sheetName val="16__Prometnice2"/>
      <sheetName val="16__Prometnice7"/>
      <sheetName val="17__Ograda4"/>
      <sheetName val="18__Krajobraz4"/>
      <sheetName val="16__Prometnice8"/>
      <sheetName val="16__Prometnice5"/>
      <sheetName val="17__Ograda3"/>
      <sheetName val="18__Krajobraz3"/>
      <sheetName val="16__Prometnice6"/>
      <sheetName val="16__Prometnice3"/>
      <sheetName val="17__Ograda2"/>
      <sheetName val="18__Krajobraz2"/>
      <sheetName val="16__Prometnice4"/>
      <sheetName val="16__Prometnice9"/>
      <sheetName val="17__Ograda5"/>
      <sheetName val="18__Krajobraz5"/>
      <sheetName val="16__Prometnice10"/>
      <sheetName val="proračun"/>
      <sheetName val="soboslik"/>
      <sheetName val="elektr"/>
      <sheetName val="plin"/>
      <sheetName val="ZEMLJAN"/>
      <sheetName val="razni "/>
      <sheetName val="izolacija"/>
      <sheetName val="oprema dvor."/>
      <sheetName val="okoliš"/>
      <sheetName val="V-LEVEL KRILO"/>
      <sheetName val="V-LEVEL BAZEN"/>
      <sheetName val="11 PARKING br.6.1"/>
      <sheetName val="13 ENTRY PIAZZA"/>
      <sheetName val="V LEVEL ZONA"/>
      <sheetName val="offen LIDL-Troskovnik-16-17-18-"/>
      <sheetName val="f.bazenska tehnika"/>
      <sheetName val="16__Prometnice11"/>
      <sheetName val="17__Ograda6"/>
      <sheetName val="18__Krajobraz6"/>
      <sheetName val="16__Prometnice12"/>
      <sheetName val="razni_"/>
      <sheetName val="oprema_dvor_"/>
      <sheetName val="offen_LIDL-Troskovnik-16-17-18-"/>
      <sheetName val="V-LEVEL_KRILO"/>
      <sheetName val="V-LEVEL_BAZEN"/>
      <sheetName val="11_PARKING_br_6_1"/>
      <sheetName val="13_ENTRY_PIAZZA"/>
      <sheetName val="V_LEVEL_ZONA"/>
      <sheetName val="elektro"/>
      <sheetName val="el_sunčana_el"/>
      <sheetName val="proračun gubitaka"/>
      <sheetName val="16__Prometnice13"/>
      <sheetName val="17__Ograda7"/>
      <sheetName val="18__Krajobraz7"/>
      <sheetName val="16__Prometnice14"/>
      <sheetName val="razni_1"/>
      <sheetName val="oprema_dvor_1"/>
      <sheetName val="offen_LIDL-Troskovnik-16-17-181"/>
      <sheetName val="V-LEVEL_KRILO1"/>
      <sheetName val="V-LEVEL_BAZEN1"/>
      <sheetName val="11_PARKING_br_6_11"/>
      <sheetName val="13_ENTRY_PIAZZA1"/>
      <sheetName val="V_LEVEL_ZONA1"/>
      <sheetName val="proračun_gubitaka"/>
      <sheetName val="koeficijenti"/>
      <sheetName val="Hotel kolicine"/>
      <sheetName val="Faktori"/>
      <sheetName val="ab"/>
      <sheetName val="zidarski"/>
      <sheetName val="16__Prometnice19"/>
      <sheetName val="17__Ograda10"/>
      <sheetName val="18__Krajobraz10"/>
      <sheetName val="16__Prometnice20"/>
      <sheetName val="razni_4"/>
      <sheetName val="oprema_dvor_4"/>
      <sheetName val="offen_LIDL-Troskovnik-16-17-184"/>
      <sheetName val="V-LEVEL_KRILO4"/>
      <sheetName val="V-LEVEL_BAZEN4"/>
      <sheetName val="11_PARKING_br_6_14"/>
      <sheetName val="13_ENTRY_PIAZZA4"/>
      <sheetName val="V_LEVEL_ZONA4"/>
      <sheetName val="16__Prometnice15"/>
      <sheetName val="17__Ograda8"/>
      <sheetName val="18__Krajobraz8"/>
      <sheetName val="16__Prometnice16"/>
      <sheetName val="razni_2"/>
      <sheetName val="oprema_dvor_2"/>
      <sheetName val="offen_LIDL-Troskovnik-16-17-182"/>
      <sheetName val="V-LEVEL_KRILO2"/>
      <sheetName val="V-LEVEL_BAZEN2"/>
      <sheetName val="11_PARKING_br_6_12"/>
      <sheetName val="13_ENTRY_PIAZZA2"/>
      <sheetName val="V_LEVEL_ZONA2"/>
      <sheetName val="16__Prometnice17"/>
      <sheetName val="17__Ograda9"/>
      <sheetName val="18__Krajobraz9"/>
      <sheetName val="16__Prometnice18"/>
      <sheetName val="razni_3"/>
      <sheetName val="oprema_dvor_3"/>
      <sheetName val="offen_LIDL-Troskovnik-16-17-183"/>
      <sheetName val="V-LEVEL_KRILO3"/>
      <sheetName val="V-LEVEL_BAZEN3"/>
      <sheetName val="11_PARKING_br_6_13"/>
      <sheetName val="13_ENTRY_PIAZZA3"/>
      <sheetName val="V_LEVEL_ZONA3"/>
      <sheetName val="i.1 zemljani radovi"/>
      <sheetName val="i.2 betonski i ab radovi"/>
      <sheetName val="i.3 zidarski radovi"/>
      <sheetName val="i.5 keramičarski radovi"/>
      <sheetName val="i.6 kamenorezački"/>
      <sheetName val="viiic.0.e"/>
    </sheetNames>
    <sheetDataSet>
      <sheetData sheetId="0" refreshError="1"/>
      <sheetData sheetId="1">
        <row r="66">
          <cell r="G66">
            <v>81489.785000000003</v>
          </cell>
        </row>
        <row r="130">
          <cell r="G130" t="str">
            <v xml:space="preserve"> </v>
          </cell>
        </row>
        <row r="277">
          <cell r="G277" t="str">
            <v xml:space="preserve"> </v>
          </cell>
        </row>
        <row r="329">
          <cell r="G329" t="str">
            <v xml:space="preserve"> </v>
          </cell>
        </row>
      </sheetData>
      <sheetData sheetId="2" refreshError="1"/>
      <sheetData sheetId="3" refreshError="1"/>
      <sheetData sheetId="4"/>
      <sheetData sheetId="5">
        <row r="66">
          <cell r="G66">
            <v>81489.785000000003</v>
          </cell>
        </row>
      </sheetData>
      <sheetData sheetId="6"/>
      <sheetData sheetId="7"/>
      <sheetData sheetId="8">
        <row r="66">
          <cell r="G66">
            <v>81489.785000000003</v>
          </cell>
        </row>
      </sheetData>
      <sheetData sheetId="9" refreshError="1"/>
      <sheetData sheetId="10">
        <row r="66">
          <cell r="G66">
            <v>81489.785000000003</v>
          </cell>
        </row>
      </sheetData>
      <sheetData sheetId="11">
        <row r="66">
          <cell r="G66">
            <v>81489.785000000003</v>
          </cell>
        </row>
      </sheetData>
      <sheetData sheetId="12">
        <row r="66">
          <cell r="G66">
            <v>81489.785000000003</v>
          </cell>
        </row>
      </sheetData>
      <sheetData sheetId="13">
        <row r="66">
          <cell r="G66">
            <v>81489.785000000003</v>
          </cell>
        </row>
      </sheetData>
      <sheetData sheetId="14">
        <row r="66">
          <cell r="G66">
            <v>81489.785000000003</v>
          </cell>
        </row>
      </sheetData>
      <sheetData sheetId="15">
        <row r="66">
          <cell r="G66">
            <v>81489.785000000003</v>
          </cell>
        </row>
      </sheetData>
      <sheetData sheetId="16">
        <row r="66">
          <cell r="G66">
            <v>81489.785000000003</v>
          </cell>
        </row>
      </sheetData>
      <sheetData sheetId="17">
        <row r="66">
          <cell r="G66">
            <v>81489.785000000003</v>
          </cell>
        </row>
      </sheetData>
      <sheetData sheetId="18">
        <row r="66">
          <cell r="G66">
            <v>81489.785000000003</v>
          </cell>
        </row>
      </sheetData>
      <sheetData sheetId="19">
        <row r="66">
          <cell r="G66">
            <v>81489.785000000003</v>
          </cell>
        </row>
      </sheetData>
      <sheetData sheetId="20">
        <row r="66">
          <cell r="G66">
            <v>81489.785000000003</v>
          </cell>
        </row>
      </sheetData>
      <sheetData sheetId="21">
        <row r="66">
          <cell r="G66">
            <v>81489.785000000003</v>
          </cell>
        </row>
      </sheetData>
      <sheetData sheetId="22">
        <row r="66">
          <cell r="G66">
            <v>81489.785000000003</v>
          </cell>
        </row>
      </sheetData>
      <sheetData sheetId="23">
        <row r="66">
          <cell r="G66">
            <v>81489.785000000003</v>
          </cell>
        </row>
      </sheetData>
      <sheetData sheetId="24" refreshError="1"/>
      <sheetData sheetId="25">
        <row r="66">
          <cell r="G66">
            <v>81489.785000000003</v>
          </cell>
        </row>
      </sheetData>
      <sheetData sheetId="26"/>
      <sheetData sheetId="27"/>
      <sheetData sheetId="28"/>
      <sheetData sheetId="29">
        <row r="66">
          <cell r="G66">
            <v>81489.785000000003</v>
          </cell>
        </row>
      </sheetData>
      <sheetData sheetId="30"/>
      <sheetData sheetId="31"/>
      <sheetData sheetId="32"/>
      <sheetData sheetId="33"/>
      <sheetData sheetId="34"/>
      <sheetData sheetId="35"/>
      <sheetData sheetId="36"/>
      <sheetData sheetId="37"/>
      <sheetData sheetId="38">
        <row r="66">
          <cell r="G66">
            <v>81489.785000000003</v>
          </cell>
        </row>
      </sheetData>
      <sheetData sheetId="39">
        <row r="66">
          <cell r="G66">
            <v>81489.785000000003</v>
          </cell>
        </row>
      </sheetData>
      <sheetData sheetId="40">
        <row r="66">
          <cell r="G66">
            <v>81489.785000000003</v>
          </cell>
        </row>
      </sheetData>
      <sheetData sheetId="41">
        <row r="66">
          <cell r="G66">
            <v>81489.785000000003</v>
          </cell>
        </row>
      </sheetData>
      <sheetData sheetId="42" refreshError="1"/>
      <sheetData sheetId="43" refreshError="1"/>
      <sheetData sheetId="44" refreshError="1"/>
      <sheetData sheetId="45">
        <row r="66">
          <cell r="G66">
            <v>81489.785000000003</v>
          </cell>
        </row>
      </sheetData>
      <sheetData sheetId="46">
        <row r="66">
          <cell r="G66">
            <v>81489.785000000003</v>
          </cell>
        </row>
      </sheetData>
      <sheetData sheetId="47">
        <row r="66">
          <cell r="G66">
            <v>81489.785000000003</v>
          </cell>
        </row>
      </sheetData>
      <sheetData sheetId="48">
        <row r="66">
          <cell r="G66">
            <v>81489.785000000003</v>
          </cell>
        </row>
      </sheetData>
      <sheetData sheetId="49">
        <row r="66">
          <cell r="G66">
            <v>81489.785000000003</v>
          </cell>
        </row>
      </sheetData>
      <sheetData sheetId="50">
        <row r="66">
          <cell r="G66">
            <v>81489.785000000003</v>
          </cell>
        </row>
      </sheetData>
      <sheetData sheetId="51">
        <row r="66">
          <cell r="G66">
            <v>81489.785000000003</v>
          </cell>
        </row>
      </sheetData>
      <sheetData sheetId="52">
        <row r="66">
          <cell r="G66">
            <v>81489.785000000003</v>
          </cell>
        </row>
      </sheetData>
      <sheetData sheetId="53">
        <row r="66">
          <cell r="G66">
            <v>81489.785000000003</v>
          </cell>
        </row>
      </sheetData>
      <sheetData sheetId="54">
        <row r="66">
          <cell r="G66">
            <v>81489.785000000003</v>
          </cell>
        </row>
      </sheetData>
      <sheetData sheetId="55">
        <row r="66">
          <cell r="G66">
            <v>81489.785000000003</v>
          </cell>
        </row>
      </sheetData>
      <sheetData sheetId="56">
        <row r="66">
          <cell r="G66">
            <v>81489.785000000003</v>
          </cell>
        </row>
      </sheetData>
      <sheetData sheetId="57" refreshError="1"/>
      <sheetData sheetId="58" refreshError="1"/>
      <sheetData sheetId="59" refreshError="1"/>
      <sheetData sheetId="60">
        <row r="66">
          <cell r="G66">
            <v>81489.785000000003</v>
          </cell>
        </row>
      </sheetData>
      <sheetData sheetId="61">
        <row r="66">
          <cell r="G66">
            <v>81489.785000000003</v>
          </cell>
        </row>
      </sheetData>
      <sheetData sheetId="62">
        <row r="66">
          <cell r="G66">
            <v>81489.785000000003</v>
          </cell>
        </row>
      </sheetData>
      <sheetData sheetId="63">
        <row r="66">
          <cell r="G66">
            <v>81489.785000000003</v>
          </cell>
        </row>
      </sheetData>
      <sheetData sheetId="64">
        <row r="66">
          <cell r="G66">
            <v>81489.785000000003</v>
          </cell>
        </row>
      </sheetData>
      <sheetData sheetId="65">
        <row r="66">
          <cell r="G66">
            <v>81489.785000000003</v>
          </cell>
        </row>
      </sheetData>
      <sheetData sheetId="66">
        <row r="66">
          <cell r="G66">
            <v>81489.785000000003</v>
          </cell>
        </row>
      </sheetData>
      <sheetData sheetId="67">
        <row r="66">
          <cell r="G66">
            <v>81489.785000000003</v>
          </cell>
        </row>
      </sheetData>
      <sheetData sheetId="68">
        <row r="66">
          <cell r="G66">
            <v>81489.785000000003</v>
          </cell>
        </row>
      </sheetData>
      <sheetData sheetId="69">
        <row r="66">
          <cell r="G66">
            <v>81489.785000000003</v>
          </cell>
        </row>
      </sheetData>
      <sheetData sheetId="70">
        <row r="66">
          <cell r="G66">
            <v>81489.785000000003</v>
          </cell>
        </row>
      </sheetData>
      <sheetData sheetId="71">
        <row r="66">
          <cell r="G66">
            <v>81489.785000000003</v>
          </cell>
        </row>
      </sheetData>
      <sheetData sheetId="72">
        <row r="66">
          <cell r="G66">
            <v>81489.785000000003</v>
          </cell>
        </row>
      </sheetData>
      <sheetData sheetId="73" refreshError="1"/>
      <sheetData sheetId="74" refreshError="1"/>
      <sheetData sheetId="75" refreshError="1"/>
      <sheetData sheetId="76" refreshError="1"/>
      <sheetData sheetId="77" refreshError="1"/>
      <sheetData sheetId="78">
        <row r="66">
          <cell r="G66">
            <v>81489.785000000003</v>
          </cell>
        </row>
      </sheetData>
      <sheetData sheetId="79"/>
      <sheetData sheetId="80"/>
      <sheetData sheetId="81"/>
      <sheetData sheetId="82"/>
      <sheetData sheetId="83"/>
      <sheetData sheetId="84"/>
      <sheetData sheetId="85"/>
      <sheetData sheetId="86"/>
      <sheetData sheetId="87"/>
      <sheetData sheetId="88"/>
      <sheetData sheetId="89"/>
      <sheetData sheetId="90">
        <row r="66">
          <cell r="G66">
            <v>81489.785000000003</v>
          </cell>
        </row>
      </sheetData>
      <sheetData sheetId="91"/>
      <sheetData sheetId="92"/>
      <sheetData sheetId="93"/>
      <sheetData sheetId="94"/>
      <sheetData sheetId="95"/>
      <sheetData sheetId="96"/>
      <sheetData sheetId="97"/>
      <sheetData sheetId="98"/>
      <sheetData sheetId="99"/>
      <sheetData sheetId="100"/>
      <sheetData sheetId="101"/>
      <sheetData sheetId="102">
        <row r="66">
          <cell r="G66">
            <v>81489.785000000003</v>
          </cell>
        </row>
      </sheetData>
      <sheetData sheetId="103"/>
      <sheetData sheetId="104"/>
      <sheetData sheetId="105"/>
      <sheetData sheetId="106"/>
      <sheetData sheetId="107"/>
      <sheetData sheetId="108"/>
      <sheetData sheetId="109"/>
      <sheetData sheetId="110"/>
      <sheetData sheetId="111"/>
      <sheetData sheetId="112"/>
      <sheetData sheetId="113"/>
      <sheetData sheetId="114" refreshError="1"/>
      <sheetData sheetId="115" refreshError="1"/>
      <sheetData sheetId="116" refreshError="1"/>
      <sheetData sheetId="117" refreshError="1"/>
      <sheetData sheetId="118" refreshError="1"/>
      <sheetData sheetId="119"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aslovnica"/>
      <sheetName val="Specifikacija"/>
    </sheetNames>
    <sheetDataSet>
      <sheetData sheetId="0"/>
      <sheetData sheetId="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Š KABEL.KAN"/>
      <sheetName val="Š-SVJETLOV.KABEL"/>
      <sheetName val="Š-TPS"/>
      <sheetName val="Š-PRELAGANJE TK"/>
      <sheetName val="Š-SUSTAV NAPLATE"/>
      <sheetName val="Š-RADIO SUSTAV"/>
      <sheetName val="Š-OZVUČENJE TUNELA"/>
      <sheetName val="Z-KABEL.KAN"/>
      <sheetName val="Z-SVJETLOV.KABEL"/>
      <sheetName val="Z TPS"/>
      <sheetName val="Z PRELAGANJE TK"/>
      <sheetName val="Z-SUSTAV NAPLATE"/>
      <sheetName val="REKAPITULACIJ 4ATELEKOMUNIKACIJ"/>
      <sheetName val="FAKTORI"/>
      <sheetName val="ŠESTANOV-ZAGVOZD (REK.TELEK)"/>
      <sheetName val="ZAGVOZD-RAČA (REK.TELEK)"/>
      <sheetName val="Sheet1"/>
      <sheetName val="Sheet2"/>
      <sheetName val="Sheet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ADRŽAJ"/>
      <sheetName val="OPĆE NAPOMENE"/>
      <sheetName val="POSEBNI TEHNIČKI UVJETI"/>
      <sheetName val="Građ-obrtnički"/>
      <sheetName val="Vod i kanal"/>
      <sheetName val="Strojarski"/>
      <sheetName val="Elektro"/>
      <sheetName val="Promet"/>
      <sheetName val="Rekapitulacija"/>
    </sheetNames>
    <sheetDataSet>
      <sheetData sheetId="0"/>
      <sheetData sheetId="1"/>
      <sheetData sheetId="2"/>
      <sheetData sheetId="3"/>
      <sheetData sheetId="4"/>
      <sheetData sheetId="5"/>
      <sheetData sheetId="6"/>
      <sheetData sheetId="7"/>
      <sheetData sheetId="8"/>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cro1"/>
      <sheetName val="Module6"/>
      <sheetName val="Module5"/>
      <sheetName val="Module4"/>
      <sheetName val="Module3"/>
      <sheetName val="Module2"/>
      <sheetName val="Module1"/>
      <sheetName val="Nap"/>
      <sheetName val="Osn-Pod"/>
      <sheetName val="Ugov"/>
      <sheetName val="Kuce"/>
      <sheetName val="Pr-Sit"/>
      <sheetName val="Dop-Ug"/>
      <sheetName val="Obra"/>
      <sheetName val="Ok-Sit"/>
      <sheetName val="Evid"/>
      <sheetName val="Osn_Pod"/>
      <sheetName val="naslovnica"/>
    </sheetNames>
    <sheetDataSet>
      <sheetData sheetId="0"/>
      <sheetData sheetId="1" refreshError="1"/>
      <sheetData sheetId="2" refreshError="1"/>
      <sheetData sheetId="3" refreshError="1"/>
      <sheetData sheetId="4" refreshError="1"/>
      <sheetData sheetId="5" refreshError="1"/>
      <sheetData sheetId="6" refreshError="1"/>
      <sheetData sheetId="7"/>
      <sheetData sheetId="8" refreshError="1">
        <row r="5">
          <cell r="E5">
            <v>0</v>
          </cell>
        </row>
      </sheetData>
      <sheetData sheetId="9"/>
      <sheetData sheetId="10"/>
      <sheetData sheetId="11"/>
      <sheetData sheetId="12"/>
      <sheetData sheetId="13"/>
      <sheetData sheetId="14"/>
      <sheetData sheetId="15"/>
      <sheetData sheetId="16"/>
      <sheetData sheetId="17"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PĆI UVJETI"/>
      <sheetName val="IZGRADNJA"/>
      <sheetName val="REKAPITULACIJA"/>
      <sheetName val="FAKTORI"/>
    </sheetNames>
    <sheetDataSet>
      <sheetData sheetId="0" refreshError="1"/>
      <sheetData sheetId="1"/>
      <sheetData sheetId="2" refreshError="1"/>
      <sheetData sheetId="3"/>
    </sheetDataSet>
  </externalBook>
</externalLink>
</file>

<file path=xl/persons/person.xml><?xml version="1.0" encoding="utf-8"?>
<personList xmlns="http://schemas.microsoft.com/office/spreadsheetml/2018/threadedcomments" xmlns:x="http://schemas.openxmlformats.org/spreadsheetml/2006/main"/>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sp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spPr>
      <a:bodyPr vertOverflow="clip" wrap="square" lIns="18288" tIns="0" rIns="0" bIns="0" upright="1"/>
      <a:lstStyle/>
    </a:spDef>
    <a:ln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spPr>
      <a:bodyPr vertOverflow="clip" wrap="square" lIns="18288" tIns="0" rIns="0" bIns="0" upright="1"/>
      <a:lstStyle/>
    </a:lnDef>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3.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1"/>
  <dimension ref="A1:IV1314"/>
  <sheetViews>
    <sheetView showZeros="0" tabSelected="1" zoomScaleNormal="100" zoomScaleSheetLayoutView="115" workbookViewId="0">
      <selection activeCell="B2" sqref="B2"/>
    </sheetView>
  </sheetViews>
  <sheetFormatPr defaultColWidth="9.109375" defaultRowHeight="13.8"/>
  <cols>
    <col min="1" max="1" width="5" style="107" customWidth="1"/>
    <col min="2" max="2" width="79.109375" style="108" customWidth="1"/>
    <col min="3" max="3" width="5" style="109" customWidth="1"/>
    <col min="4" max="5" width="9.109375" style="110"/>
    <col min="6" max="16384" width="9.109375" style="44"/>
  </cols>
  <sheetData>
    <row r="1" spans="1:6" s="35" customFormat="1" ht="30.6">
      <c r="A1" s="55"/>
      <c r="B1" s="56" t="s">
        <v>488</v>
      </c>
      <c r="C1" s="57"/>
      <c r="D1" s="58"/>
      <c r="E1" s="58"/>
    </row>
    <row r="2" spans="1:6" s="36" customFormat="1" ht="10.199999999999999">
      <c r="A2" s="59"/>
      <c r="B2" s="60"/>
      <c r="C2" s="61"/>
      <c r="D2" s="62"/>
      <c r="E2" s="62"/>
    </row>
    <row r="3" spans="1:6" s="37" customFormat="1" ht="25.8">
      <c r="A3" s="63" t="s">
        <v>38</v>
      </c>
      <c r="B3" s="64"/>
      <c r="C3" s="65"/>
      <c r="D3" s="66"/>
      <c r="E3" s="66"/>
    </row>
    <row r="4" spans="1:6" s="19" customFormat="1" ht="12.75" customHeight="1">
      <c r="A4" s="67"/>
      <c r="B4" s="68"/>
      <c r="C4" s="68"/>
      <c r="D4" s="68"/>
      <c r="E4" s="68"/>
      <c r="F4" s="38"/>
    </row>
    <row r="5" spans="1:6" s="19" customFormat="1" ht="40.5" customHeight="1">
      <c r="A5" s="69"/>
      <c r="B5" s="70" t="s">
        <v>117</v>
      </c>
      <c r="C5" s="70"/>
      <c r="D5" s="70"/>
      <c r="E5" s="70"/>
      <c r="F5" s="39"/>
    </row>
    <row r="6" spans="1:6" s="19" customFormat="1" ht="124.2">
      <c r="A6" s="69"/>
      <c r="B6" s="70" t="s">
        <v>538</v>
      </c>
      <c r="C6" s="70"/>
      <c r="D6" s="70"/>
      <c r="E6" s="70"/>
      <c r="F6" s="39"/>
    </row>
    <row r="7" spans="1:6" s="19" customFormat="1" ht="114" customHeight="1">
      <c r="A7" s="69"/>
      <c r="B7" s="70" t="s">
        <v>539</v>
      </c>
      <c r="C7" s="70"/>
      <c r="D7" s="70"/>
      <c r="E7" s="70"/>
      <c r="F7" s="39"/>
    </row>
    <row r="8" spans="1:6" s="19" customFormat="1" ht="28.5" customHeight="1">
      <c r="A8" s="69"/>
      <c r="B8" s="70" t="s">
        <v>118</v>
      </c>
      <c r="C8" s="70"/>
      <c r="D8" s="70"/>
      <c r="E8" s="70"/>
      <c r="F8" s="39"/>
    </row>
    <row r="9" spans="1:6" s="19" customFormat="1" ht="55.2">
      <c r="A9" s="69"/>
      <c r="B9" s="70" t="s">
        <v>541</v>
      </c>
      <c r="C9" s="70"/>
      <c r="D9" s="70"/>
      <c r="E9" s="70"/>
      <c r="F9" s="39"/>
    </row>
    <row r="10" spans="1:6" s="19" customFormat="1" ht="30" customHeight="1">
      <c r="A10" s="69"/>
      <c r="B10" s="70" t="s">
        <v>119</v>
      </c>
      <c r="C10" s="70"/>
      <c r="D10" s="70"/>
      <c r="E10" s="70"/>
      <c r="F10" s="39"/>
    </row>
    <row r="11" spans="1:6" s="19" customFormat="1" ht="13.2">
      <c r="A11" s="69"/>
      <c r="B11" s="68"/>
      <c r="C11" s="71"/>
      <c r="D11" s="71"/>
      <c r="E11" s="72"/>
      <c r="F11" s="46"/>
    </row>
    <row r="12" spans="1:6" s="19" customFormat="1">
      <c r="A12" s="73"/>
      <c r="B12" s="74" t="s">
        <v>38</v>
      </c>
      <c r="C12" s="75"/>
      <c r="D12" s="76"/>
      <c r="E12" s="77"/>
      <c r="F12" s="47"/>
    </row>
    <row r="13" spans="1:6" s="19" customFormat="1">
      <c r="A13" s="73"/>
      <c r="B13" s="78"/>
      <c r="C13" s="75"/>
      <c r="D13" s="76"/>
      <c r="E13" s="77"/>
      <c r="F13" s="47"/>
    </row>
    <row r="14" spans="1:6" s="19" customFormat="1" ht="15" customHeight="1">
      <c r="A14" s="79">
        <v>1</v>
      </c>
      <c r="B14" s="80" t="s">
        <v>536</v>
      </c>
      <c r="C14" s="80"/>
      <c r="D14" s="80"/>
      <c r="E14" s="80"/>
      <c r="F14" s="40"/>
    </row>
    <row r="15" spans="1:6" s="19" customFormat="1" ht="30" customHeight="1">
      <c r="A15" s="81"/>
      <c r="B15" s="80" t="s">
        <v>16</v>
      </c>
      <c r="C15" s="80"/>
      <c r="D15" s="80"/>
      <c r="E15" s="80"/>
      <c r="F15" s="40"/>
    </row>
    <row r="16" spans="1:6" s="19" customFormat="1">
      <c r="A16" s="81"/>
      <c r="B16" s="82"/>
      <c r="C16" s="83"/>
      <c r="D16" s="84"/>
      <c r="E16" s="85"/>
      <c r="F16" s="47"/>
    </row>
    <row r="17" spans="1:6" s="19" customFormat="1" ht="27.75" customHeight="1">
      <c r="A17" s="79">
        <v>2</v>
      </c>
      <c r="B17" s="80" t="s">
        <v>540</v>
      </c>
      <c r="C17" s="80"/>
      <c r="D17" s="80"/>
      <c r="E17" s="80"/>
      <c r="F17" s="40"/>
    </row>
    <row r="18" spans="1:6" s="19" customFormat="1">
      <c r="A18" s="81"/>
      <c r="B18" s="82"/>
      <c r="C18" s="83"/>
      <c r="D18" s="84"/>
      <c r="E18" s="85"/>
      <c r="F18" s="47"/>
    </row>
    <row r="19" spans="1:6" s="19" customFormat="1" ht="15" customHeight="1">
      <c r="A19" s="79">
        <v>3</v>
      </c>
      <c r="B19" s="80" t="s">
        <v>17</v>
      </c>
      <c r="C19" s="80"/>
      <c r="D19" s="80"/>
      <c r="E19" s="80"/>
      <c r="F19" s="40"/>
    </row>
    <row r="20" spans="1:6" s="19" customFormat="1" ht="12.75" customHeight="1">
      <c r="A20" s="81"/>
      <c r="B20" s="80" t="s">
        <v>120</v>
      </c>
      <c r="C20" s="80"/>
      <c r="D20" s="80"/>
      <c r="E20" s="80"/>
      <c r="F20" s="40"/>
    </row>
    <row r="21" spans="1:6" s="19" customFormat="1">
      <c r="A21" s="81"/>
      <c r="B21" s="82"/>
      <c r="C21" s="83"/>
      <c r="D21" s="84"/>
      <c r="E21" s="85"/>
      <c r="F21" s="47"/>
    </row>
    <row r="22" spans="1:6" s="19" customFormat="1" ht="39.75" customHeight="1">
      <c r="A22" s="79">
        <v>4</v>
      </c>
      <c r="B22" s="80" t="s">
        <v>18</v>
      </c>
      <c r="C22" s="80"/>
      <c r="D22" s="80"/>
      <c r="E22" s="80"/>
      <c r="F22" s="40"/>
    </row>
    <row r="23" spans="1:6" s="19" customFormat="1">
      <c r="A23" s="81"/>
      <c r="B23" s="82"/>
      <c r="C23" s="83"/>
      <c r="D23" s="84"/>
      <c r="E23" s="85"/>
      <c r="F23" s="47"/>
    </row>
    <row r="24" spans="1:6" s="19" customFormat="1" ht="25.5" customHeight="1">
      <c r="A24" s="79">
        <v>5</v>
      </c>
      <c r="B24" s="80" t="s">
        <v>121</v>
      </c>
      <c r="C24" s="80"/>
      <c r="D24" s="80"/>
      <c r="E24" s="80"/>
      <c r="F24" s="40"/>
    </row>
    <row r="25" spans="1:6" s="19" customFormat="1">
      <c r="A25" s="81"/>
      <c r="B25" s="82"/>
      <c r="C25" s="83"/>
      <c r="D25" s="84"/>
      <c r="E25" s="85"/>
      <c r="F25" s="47"/>
    </row>
    <row r="26" spans="1:6" s="19" customFormat="1" ht="39.75" customHeight="1">
      <c r="A26" s="79">
        <v>6</v>
      </c>
      <c r="B26" s="80" t="s">
        <v>19</v>
      </c>
      <c r="C26" s="80"/>
      <c r="D26" s="80"/>
      <c r="E26" s="80"/>
      <c r="F26" s="40"/>
    </row>
    <row r="27" spans="1:6" s="19" customFormat="1" ht="27.75" customHeight="1">
      <c r="A27" s="81"/>
      <c r="B27" s="80" t="s">
        <v>20</v>
      </c>
      <c r="C27" s="80"/>
      <c r="D27" s="80"/>
      <c r="E27" s="80"/>
      <c r="F27" s="40"/>
    </row>
    <row r="28" spans="1:6" s="19" customFormat="1">
      <c r="A28" s="81"/>
      <c r="B28" s="82"/>
      <c r="C28" s="83"/>
      <c r="D28" s="84"/>
      <c r="E28" s="85"/>
      <c r="F28" s="47"/>
    </row>
    <row r="29" spans="1:6" s="19" customFormat="1" ht="27.6">
      <c r="A29" s="79">
        <v>7</v>
      </c>
      <c r="B29" s="80" t="s">
        <v>535</v>
      </c>
      <c r="C29" s="80"/>
      <c r="D29" s="80"/>
      <c r="E29" s="80"/>
      <c r="F29" s="40"/>
    </row>
    <row r="30" spans="1:6" s="19" customFormat="1">
      <c r="A30" s="81"/>
      <c r="B30" s="82"/>
      <c r="C30" s="83"/>
      <c r="D30" s="84"/>
      <c r="E30" s="85"/>
      <c r="F30" s="47"/>
    </row>
    <row r="31" spans="1:6" s="19" customFormat="1" ht="25.5" customHeight="1">
      <c r="A31" s="79">
        <v>8</v>
      </c>
      <c r="B31" s="80" t="s">
        <v>122</v>
      </c>
      <c r="C31" s="80"/>
      <c r="D31" s="80"/>
      <c r="E31" s="80"/>
      <c r="F31" s="40"/>
    </row>
    <row r="32" spans="1:6" s="19" customFormat="1" ht="42.6" customHeight="1">
      <c r="A32" s="81"/>
      <c r="B32" s="80" t="s">
        <v>21</v>
      </c>
      <c r="C32" s="80"/>
      <c r="D32" s="80"/>
      <c r="E32" s="80"/>
      <c r="F32" s="40"/>
    </row>
    <row r="33" spans="1:6" s="19" customFormat="1" ht="42" customHeight="1">
      <c r="A33" s="81"/>
      <c r="B33" s="86" t="s">
        <v>22</v>
      </c>
      <c r="C33" s="86"/>
      <c r="D33" s="86"/>
      <c r="E33" s="86"/>
      <c r="F33" s="48"/>
    </row>
    <row r="34" spans="1:6" s="19" customFormat="1" ht="40.950000000000003" customHeight="1">
      <c r="A34" s="81"/>
      <c r="B34" s="86" t="s">
        <v>23</v>
      </c>
      <c r="C34" s="86"/>
      <c r="D34" s="86"/>
      <c r="E34" s="86"/>
      <c r="F34" s="48"/>
    </row>
    <row r="35" spans="1:6" s="19" customFormat="1" ht="53.4" customHeight="1">
      <c r="A35" s="81"/>
      <c r="B35" s="86" t="s">
        <v>123</v>
      </c>
      <c r="C35" s="86"/>
      <c r="D35" s="86"/>
      <c r="E35" s="86"/>
      <c r="F35" s="48"/>
    </row>
    <row r="36" spans="1:6" s="19" customFormat="1">
      <c r="A36" s="81"/>
      <c r="B36" s="87"/>
      <c r="C36" s="88"/>
      <c r="D36" s="89"/>
      <c r="E36" s="90"/>
      <c r="F36" s="47"/>
    </row>
    <row r="37" spans="1:6" s="19" customFormat="1" ht="12.75" customHeight="1">
      <c r="A37" s="81"/>
      <c r="B37" s="80" t="s">
        <v>24</v>
      </c>
      <c r="C37" s="80"/>
      <c r="D37" s="80"/>
      <c r="E37" s="80"/>
      <c r="F37" s="40"/>
    </row>
    <row r="38" spans="1:6" s="19" customFormat="1">
      <c r="A38" s="81"/>
      <c r="B38" s="82"/>
      <c r="C38" s="91"/>
      <c r="D38" s="84"/>
      <c r="E38" s="85"/>
      <c r="F38" s="47"/>
    </row>
    <row r="39" spans="1:6" s="19" customFormat="1" ht="26.25" customHeight="1">
      <c r="A39" s="79">
        <v>9</v>
      </c>
      <c r="B39" s="80" t="s">
        <v>25</v>
      </c>
      <c r="C39" s="80"/>
      <c r="D39" s="80"/>
      <c r="E39" s="80"/>
      <c r="F39" s="40"/>
    </row>
    <row r="40" spans="1:6" s="19" customFormat="1">
      <c r="A40" s="81"/>
      <c r="B40" s="92" t="s">
        <v>26</v>
      </c>
      <c r="C40" s="92"/>
      <c r="D40" s="92"/>
      <c r="E40" s="92"/>
      <c r="F40" s="45"/>
    </row>
    <row r="41" spans="1:6" s="19" customFormat="1">
      <c r="A41" s="81"/>
      <c r="B41" s="82"/>
      <c r="C41" s="83"/>
      <c r="D41" s="84"/>
      <c r="E41" s="85"/>
      <c r="F41" s="47"/>
    </row>
    <row r="42" spans="1:6" s="19" customFormat="1" ht="27.6">
      <c r="A42" s="79">
        <v>10</v>
      </c>
      <c r="B42" s="92" t="s">
        <v>533</v>
      </c>
      <c r="C42" s="92"/>
      <c r="D42" s="92"/>
      <c r="E42" s="92"/>
      <c r="F42" s="45"/>
    </row>
    <row r="43" spans="1:6" s="19" customFormat="1" ht="26.25" customHeight="1">
      <c r="A43" s="81"/>
      <c r="B43" s="80" t="s">
        <v>532</v>
      </c>
      <c r="C43" s="80"/>
      <c r="D43" s="80"/>
      <c r="E43" s="80"/>
      <c r="F43" s="40"/>
    </row>
    <row r="44" spans="1:6" s="19" customFormat="1">
      <c r="A44" s="93"/>
      <c r="B44" s="94"/>
      <c r="C44" s="95"/>
      <c r="D44" s="96"/>
      <c r="E44" s="85"/>
      <c r="F44" s="49"/>
    </row>
    <row r="45" spans="1:6" s="19" customFormat="1" ht="27.75" customHeight="1">
      <c r="A45" s="79">
        <v>11</v>
      </c>
      <c r="B45" s="80" t="s">
        <v>124</v>
      </c>
      <c r="C45" s="80"/>
      <c r="D45" s="80"/>
      <c r="E45" s="80"/>
      <c r="F45" s="40"/>
    </row>
    <row r="46" spans="1:6" s="19" customFormat="1" ht="26.25" customHeight="1">
      <c r="A46" s="81"/>
      <c r="B46" s="80" t="s">
        <v>27</v>
      </c>
      <c r="C46" s="80"/>
      <c r="D46" s="80"/>
      <c r="E46" s="80"/>
      <c r="F46" s="40"/>
    </row>
    <row r="47" spans="1:6" s="19" customFormat="1">
      <c r="A47" s="81"/>
      <c r="B47" s="82"/>
      <c r="C47" s="83"/>
      <c r="D47" s="84"/>
      <c r="E47" s="85"/>
      <c r="F47" s="47"/>
    </row>
    <row r="48" spans="1:6" s="19" customFormat="1" ht="26.25" customHeight="1">
      <c r="A48" s="79">
        <v>12</v>
      </c>
      <c r="B48" s="80" t="s">
        <v>28</v>
      </c>
      <c r="C48" s="80"/>
      <c r="D48" s="80"/>
      <c r="E48" s="80"/>
      <c r="F48" s="40"/>
    </row>
    <row r="49" spans="1:6" s="19" customFormat="1">
      <c r="A49" s="81"/>
      <c r="B49" s="82"/>
      <c r="C49" s="83"/>
      <c r="D49" s="84"/>
      <c r="E49" s="85"/>
      <c r="F49" s="47"/>
    </row>
    <row r="50" spans="1:6" s="19" customFormat="1" ht="27.75" customHeight="1">
      <c r="A50" s="79">
        <v>13</v>
      </c>
      <c r="B50" s="80" t="s">
        <v>29</v>
      </c>
      <c r="C50" s="80"/>
      <c r="D50" s="80"/>
      <c r="E50" s="80"/>
      <c r="F50" s="40"/>
    </row>
    <row r="51" spans="1:6" s="19" customFormat="1">
      <c r="A51" s="81"/>
      <c r="B51" s="82"/>
      <c r="C51" s="83"/>
      <c r="D51" s="84"/>
      <c r="E51" s="85"/>
      <c r="F51" s="47"/>
    </row>
    <row r="52" spans="1:6" s="19" customFormat="1" ht="27" customHeight="1">
      <c r="A52" s="79">
        <v>14</v>
      </c>
      <c r="B52" s="80" t="s">
        <v>30</v>
      </c>
      <c r="C52" s="80"/>
      <c r="D52" s="80"/>
      <c r="E52" s="80"/>
      <c r="F52" s="40"/>
    </row>
    <row r="53" spans="1:6" s="19" customFormat="1">
      <c r="A53" s="81"/>
      <c r="B53" s="82"/>
      <c r="C53" s="83"/>
      <c r="D53" s="84"/>
      <c r="E53" s="85"/>
      <c r="F53" s="47"/>
    </row>
    <row r="54" spans="1:6" s="19" customFormat="1" ht="30.75" customHeight="1">
      <c r="A54" s="79">
        <v>15</v>
      </c>
      <c r="B54" s="80" t="s">
        <v>487</v>
      </c>
      <c r="C54" s="80"/>
      <c r="D54" s="80"/>
      <c r="E54" s="80"/>
      <c r="F54" s="40"/>
    </row>
    <row r="55" spans="1:6" s="19" customFormat="1">
      <c r="A55" s="81"/>
      <c r="B55" s="82"/>
      <c r="C55" s="83"/>
      <c r="D55" s="84"/>
      <c r="E55" s="85"/>
      <c r="F55" s="47"/>
    </row>
    <row r="56" spans="1:6" s="19" customFormat="1">
      <c r="A56" s="79">
        <v>16</v>
      </c>
      <c r="B56" s="80" t="s">
        <v>31</v>
      </c>
      <c r="C56" s="80"/>
      <c r="D56" s="80"/>
      <c r="E56" s="80"/>
      <c r="F56" s="40"/>
    </row>
    <row r="57" spans="1:6" s="19" customFormat="1" ht="27" customHeight="1">
      <c r="A57" s="81"/>
      <c r="B57" s="80" t="s">
        <v>32</v>
      </c>
      <c r="C57" s="80"/>
      <c r="D57" s="80"/>
      <c r="E57" s="80"/>
      <c r="F57" s="40"/>
    </row>
    <row r="58" spans="1:6" s="19" customFormat="1">
      <c r="A58" s="81"/>
      <c r="B58" s="82"/>
      <c r="C58" s="91"/>
      <c r="D58" s="84"/>
      <c r="E58" s="85"/>
      <c r="F58" s="47"/>
    </row>
    <row r="59" spans="1:6" s="19" customFormat="1" ht="29.25" customHeight="1">
      <c r="A59" s="79">
        <v>17</v>
      </c>
      <c r="B59" s="80" t="s">
        <v>33</v>
      </c>
      <c r="C59" s="80"/>
      <c r="D59" s="80"/>
      <c r="E59" s="80"/>
      <c r="F59" s="40"/>
    </row>
    <row r="60" spans="1:6" s="19" customFormat="1">
      <c r="A60" s="81"/>
      <c r="B60" s="82"/>
      <c r="C60" s="83"/>
      <c r="D60" s="84"/>
      <c r="E60" s="85"/>
      <c r="F60" s="47"/>
    </row>
    <row r="61" spans="1:6" s="19" customFormat="1" ht="58.2" customHeight="1">
      <c r="A61" s="79">
        <v>18</v>
      </c>
      <c r="B61" s="80" t="s">
        <v>534</v>
      </c>
      <c r="C61" s="80"/>
      <c r="D61" s="80"/>
      <c r="E61" s="80"/>
      <c r="F61" s="40"/>
    </row>
    <row r="62" spans="1:6" s="19" customFormat="1">
      <c r="A62" s="81"/>
      <c r="B62" s="82"/>
      <c r="C62" s="91"/>
      <c r="D62" s="84"/>
      <c r="E62" s="85"/>
      <c r="F62" s="47"/>
    </row>
    <row r="63" spans="1:6" s="19" customFormat="1" ht="15" customHeight="1">
      <c r="A63" s="79">
        <v>19</v>
      </c>
      <c r="B63" s="80" t="s">
        <v>34</v>
      </c>
      <c r="C63" s="80"/>
      <c r="D63" s="80"/>
      <c r="E63" s="80"/>
      <c r="F63" s="40"/>
    </row>
    <row r="64" spans="1:6" s="19" customFormat="1" ht="27.75" customHeight="1">
      <c r="A64" s="81"/>
      <c r="B64" s="80" t="s">
        <v>35</v>
      </c>
      <c r="C64" s="80"/>
      <c r="D64" s="80"/>
      <c r="E64" s="80"/>
      <c r="F64" s="40"/>
    </row>
    <row r="65" spans="1:6" s="19" customFormat="1">
      <c r="A65" s="81"/>
      <c r="B65" s="82"/>
      <c r="C65" s="83"/>
      <c r="D65" s="84"/>
      <c r="E65" s="85"/>
      <c r="F65" s="47"/>
    </row>
    <row r="66" spans="1:6" s="19" customFormat="1" ht="26.25" customHeight="1">
      <c r="A66" s="79">
        <v>20</v>
      </c>
      <c r="B66" s="80" t="s">
        <v>36</v>
      </c>
      <c r="C66" s="80"/>
      <c r="D66" s="80"/>
      <c r="E66" s="80"/>
      <c r="F66" s="40"/>
    </row>
    <row r="67" spans="1:6" s="19" customFormat="1">
      <c r="A67" s="81"/>
      <c r="B67" s="97"/>
      <c r="C67" s="91"/>
      <c r="D67" s="84"/>
      <c r="E67" s="85"/>
      <c r="F67" s="47"/>
    </row>
    <row r="68" spans="1:6" s="19" customFormat="1" ht="15" customHeight="1">
      <c r="A68" s="79">
        <v>21</v>
      </c>
      <c r="B68" s="80" t="s">
        <v>37</v>
      </c>
      <c r="C68" s="80"/>
      <c r="D68" s="80"/>
      <c r="E68" s="80"/>
      <c r="F68" s="40"/>
    </row>
    <row r="69" spans="1:6" s="19" customFormat="1">
      <c r="A69" s="98"/>
      <c r="B69" s="99"/>
      <c r="C69" s="100"/>
      <c r="D69" s="101"/>
      <c r="E69" s="99"/>
      <c r="F69" s="22"/>
    </row>
    <row r="70" spans="1:6" s="19" customFormat="1" ht="15" customHeight="1">
      <c r="A70" s="79">
        <v>22</v>
      </c>
      <c r="B70" s="80" t="s">
        <v>125</v>
      </c>
      <c r="C70" s="80"/>
      <c r="D70" s="80"/>
      <c r="E70" s="80"/>
      <c r="F70" s="40"/>
    </row>
    <row r="71" spans="1:6" s="19" customFormat="1">
      <c r="A71" s="98"/>
      <c r="B71" s="99"/>
      <c r="C71" s="100"/>
      <c r="D71" s="101"/>
      <c r="E71" s="99"/>
      <c r="F71" s="22"/>
    </row>
    <row r="72" spans="1:6" s="19" customFormat="1" ht="25.5" customHeight="1">
      <c r="A72" s="79">
        <v>23</v>
      </c>
      <c r="B72" s="80" t="s">
        <v>45</v>
      </c>
      <c r="C72" s="80"/>
      <c r="D72" s="80"/>
      <c r="E72" s="80"/>
      <c r="F72" s="40"/>
    </row>
    <row r="73" spans="1:6" s="19" customFormat="1">
      <c r="A73" s="98"/>
      <c r="B73" s="99"/>
      <c r="C73" s="100"/>
      <c r="D73" s="101"/>
      <c r="E73" s="99"/>
      <c r="F73" s="22"/>
    </row>
    <row r="74" spans="1:6" s="19" customFormat="1" ht="53.25" customHeight="1">
      <c r="A74" s="79">
        <v>24</v>
      </c>
      <c r="B74" s="80" t="s">
        <v>126</v>
      </c>
      <c r="C74" s="80"/>
      <c r="D74" s="80"/>
      <c r="E74" s="80"/>
      <c r="F74" s="40"/>
    </row>
    <row r="75" spans="1:6" s="19" customFormat="1">
      <c r="A75" s="98"/>
      <c r="B75" s="99"/>
      <c r="C75" s="100"/>
      <c r="D75" s="101"/>
      <c r="E75" s="99"/>
      <c r="F75" s="22"/>
    </row>
    <row r="76" spans="1:6" s="19" customFormat="1" ht="14.25" customHeight="1">
      <c r="A76" s="79">
        <v>25</v>
      </c>
      <c r="B76" s="80" t="s">
        <v>127</v>
      </c>
      <c r="C76" s="80"/>
      <c r="D76" s="80"/>
      <c r="E76" s="80"/>
      <c r="F76" s="40"/>
    </row>
    <row r="77" spans="1:6" s="19" customFormat="1">
      <c r="A77" s="98"/>
      <c r="B77" s="99"/>
      <c r="C77" s="100"/>
      <c r="D77" s="101"/>
      <c r="E77" s="99"/>
      <c r="F77" s="22"/>
    </row>
    <row r="78" spans="1:6" s="19" customFormat="1" ht="26.25" customHeight="1">
      <c r="A78" s="79">
        <v>26</v>
      </c>
      <c r="B78" s="80" t="s">
        <v>46</v>
      </c>
      <c r="C78" s="80"/>
      <c r="D78" s="80"/>
      <c r="E78" s="80"/>
      <c r="F78" s="40"/>
    </row>
    <row r="79" spans="1:6" s="19" customFormat="1">
      <c r="A79" s="98"/>
      <c r="B79" s="99"/>
      <c r="C79" s="100"/>
      <c r="D79" s="101"/>
      <c r="E79" s="99"/>
      <c r="F79" s="22"/>
    </row>
    <row r="80" spans="1:6" s="19" customFormat="1" ht="39" customHeight="1">
      <c r="A80" s="79">
        <v>27</v>
      </c>
      <c r="B80" s="80" t="s">
        <v>128</v>
      </c>
      <c r="C80" s="80"/>
      <c r="D80" s="80"/>
      <c r="E80" s="80"/>
      <c r="F80" s="40"/>
    </row>
    <row r="81" spans="1:6" s="19" customFormat="1">
      <c r="A81" s="98"/>
      <c r="B81" s="99"/>
      <c r="C81" s="100"/>
      <c r="D81" s="101"/>
      <c r="E81" s="99"/>
      <c r="F81" s="22"/>
    </row>
    <row r="82" spans="1:6" s="19" customFormat="1" ht="39" customHeight="1">
      <c r="A82" s="79">
        <v>28</v>
      </c>
      <c r="B82" s="80" t="s">
        <v>129</v>
      </c>
      <c r="C82" s="80"/>
      <c r="D82" s="80"/>
      <c r="E82" s="80"/>
      <c r="F82" s="40"/>
    </row>
    <row r="83" spans="1:6" s="19" customFormat="1">
      <c r="A83" s="98"/>
      <c r="B83" s="99"/>
      <c r="C83" s="100"/>
      <c r="D83" s="101"/>
      <c r="E83" s="99"/>
      <c r="F83" s="22"/>
    </row>
    <row r="84" spans="1:6" s="19" customFormat="1">
      <c r="A84" s="79">
        <v>29</v>
      </c>
      <c r="B84" s="80" t="s">
        <v>130</v>
      </c>
      <c r="C84" s="80"/>
      <c r="D84" s="80"/>
      <c r="E84" s="80"/>
      <c r="F84" s="40"/>
    </row>
    <row r="85" spans="1:6" s="19" customFormat="1">
      <c r="A85" s="98"/>
      <c r="B85" s="99"/>
      <c r="C85" s="100"/>
      <c r="D85" s="101"/>
      <c r="E85" s="99"/>
      <c r="F85" s="22"/>
    </row>
    <row r="86" spans="1:6" s="19" customFormat="1" ht="69">
      <c r="A86" s="79">
        <v>30</v>
      </c>
      <c r="B86" s="80" t="s">
        <v>131</v>
      </c>
      <c r="C86" s="80"/>
      <c r="D86" s="80"/>
      <c r="E86" s="80"/>
      <c r="F86" s="40"/>
    </row>
    <row r="87" spans="1:6" s="19" customFormat="1">
      <c r="A87" s="98"/>
      <c r="B87" s="99"/>
      <c r="C87" s="100"/>
      <c r="D87" s="101"/>
      <c r="E87" s="99"/>
      <c r="F87" s="22"/>
    </row>
    <row r="88" spans="1:6" s="19" customFormat="1">
      <c r="A88" s="79">
        <v>31</v>
      </c>
      <c r="B88" s="80" t="s">
        <v>132</v>
      </c>
      <c r="C88" s="80"/>
      <c r="D88" s="80"/>
      <c r="E88" s="80"/>
      <c r="F88" s="40"/>
    </row>
    <row r="89" spans="1:6" s="19" customFormat="1">
      <c r="A89" s="98"/>
      <c r="B89" s="99"/>
      <c r="C89" s="100"/>
      <c r="D89" s="101"/>
      <c r="E89" s="99"/>
      <c r="F89" s="22"/>
    </row>
    <row r="90" spans="1:6" s="19" customFormat="1" ht="25.5" customHeight="1">
      <c r="A90" s="79">
        <v>32</v>
      </c>
      <c r="B90" s="80" t="s">
        <v>133</v>
      </c>
      <c r="C90" s="80"/>
      <c r="D90" s="80"/>
      <c r="E90" s="80"/>
      <c r="F90" s="40"/>
    </row>
    <row r="91" spans="1:6" s="19" customFormat="1">
      <c r="A91" s="98"/>
      <c r="B91" s="99"/>
      <c r="C91" s="100"/>
      <c r="D91" s="101"/>
      <c r="E91" s="99"/>
      <c r="F91" s="22"/>
    </row>
    <row r="92" spans="1:6" s="19" customFormat="1" ht="25.5" customHeight="1">
      <c r="A92" s="79">
        <v>33</v>
      </c>
      <c r="B92" s="80" t="s">
        <v>134</v>
      </c>
      <c r="C92" s="80"/>
      <c r="D92" s="80"/>
      <c r="E92" s="80"/>
      <c r="F92" s="40"/>
    </row>
    <row r="93" spans="1:6" s="19" customFormat="1">
      <c r="A93" s="98"/>
      <c r="B93" s="99"/>
      <c r="C93" s="100"/>
      <c r="D93" s="101"/>
      <c r="E93" s="99"/>
      <c r="F93" s="22"/>
    </row>
    <row r="94" spans="1:6" s="19" customFormat="1" ht="25.5" customHeight="1">
      <c r="A94" s="79">
        <v>34</v>
      </c>
      <c r="B94" s="80" t="s">
        <v>135</v>
      </c>
      <c r="C94" s="80"/>
      <c r="D94" s="80"/>
      <c r="E94" s="80"/>
      <c r="F94" s="40"/>
    </row>
    <row r="95" spans="1:6" s="19" customFormat="1">
      <c r="A95" s="98"/>
      <c r="B95" s="99"/>
      <c r="C95" s="100"/>
      <c r="D95" s="101"/>
      <c r="E95" s="99"/>
      <c r="F95" s="22"/>
    </row>
    <row r="96" spans="1:6" s="19" customFormat="1" ht="25.5" customHeight="1">
      <c r="A96" s="79">
        <v>35</v>
      </c>
      <c r="B96" s="80" t="s">
        <v>136</v>
      </c>
      <c r="C96" s="80"/>
      <c r="D96" s="80"/>
      <c r="E96" s="80"/>
      <c r="F96" s="40"/>
    </row>
    <row r="97" spans="1:256" s="19" customFormat="1" ht="12" customHeight="1">
      <c r="A97" s="81"/>
      <c r="B97" s="97"/>
      <c r="C97" s="91"/>
      <c r="D97" s="91"/>
      <c r="E97" s="97"/>
      <c r="F97" s="41"/>
    </row>
    <row r="98" spans="1:256" s="19" customFormat="1" ht="25.5" customHeight="1">
      <c r="A98" s="79">
        <v>36</v>
      </c>
      <c r="B98" s="80" t="s">
        <v>137</v>
      </c>
      <c r="C98" s="80"/>
      <c r="D98" s="80"/>
      <c r="E98" s="80"/>
      <c r="F98" s="40"/>
    </row>
    <row r="99" spans="1:256" s="19" customFormat="1" ht="12" customHeight="1">
      <c r="A99" s="81"/>
      <c r="B99" s="97"/>
      <c r="C99" s="91"/>
      <c r="D99" s="91"/>
      <c r="E99" s="97"/>
      <c r="F99" s="41"/>
    </row>
    <row r="100" spans="1:256" s="19" customFormat="1" ht="108" customHeight="1">
      <c r="A100" s="79">
        <v>37</v>
      </c>
      <c r="B100" s="80" t="s">
        <v>537</v>
      </c>
      <c r="C100" s="80"/>
      <c r="D100" s="80"/>
      <c r="E100" s="80"/>
      <c r="F100" s="40"/>
    </row>
    <row r="101" spans="1:256" s="19" customFormat="1" ht="1.2" customHeight="1">
      <c r="A101" s="81"/>
      <c r="B101" s="97"/>
      <c r="C101" s="91"/>
      <c r="D101" s="91"/>
      <c r="E101" s="97"/>
      <c r="F101" s="41"/>
    </row>
    <row r="102" spans="1:256" s="19" customFormat="1" ht="138">
      <c r="A102" s="81"/>
      <c r="B102" s="80" t="s">
        <v>138</v>
      </c>
      <c r="C102" s="80"/>
      <c r="D102" s="80"/>
      <c r="E102" s="80"/>
      <c r="F102" s="40"/>
    </row>
    <row r="103" spans="1:256" s="19" customFormat="1">
      <c r="A103" s="102"/>
      <c r="B103" s="103"/>
      <c r="C103" s="104"/>
      <c r="D103" s="105"/>
      <c r="E103" s="106"/>
      <c r="F103" s="1"/>
      <c r="G103" s="42"/>
      <c r="H103" s="15"/>
      <c r="I103" s="15"/>
      <c r="J103" s="15"/>
      <c r="K103" s="15"/>
      <c r="L103" s="15"/>
      <c r="M103" s="15"/>
      <c r="N103" s="15"/>
      <c r="O103" s="15"/>
      <c r="P103" s="15"/>
      <c r="Q103" s="15"/>
      <c r="R103" s="15"/>
      <c r="S103" s="15"/>
      <c r="T103" s="15"/>
      <c r="U103" s="15"/>
      <c r="V103" s="15"/>
      <c r="W103" s="15"/>
      <c r="X103" s="15"/>
      <c r="Y103" s="15"/>
      <c r="Z103" s="15"/>
      <c r="AA103" s="15"/>
      <c r="AB103" s="15"/>
      <c r="AC103" s="15"/>
      <c r="AD103" s="15"/>
      <c r="AE103" s="15"/>
      <c r="AF103" s="15"/>
      <c r="AG103" s="15"/>
      <c r="AH103" s="15"/>
      <c r="AI103" s="15"/>
      <c r="AJ103" s="15"/>
      <c r="AK103" s="15"/>
      <c r="AL103" s="15"/>
      <c r="AM103" s="15"/>
      <c r="AN103" s="15"/>
      <c r="AO103" s="15"/>
      <c r="AP103" s="15"/>
      <c r="AQ103" s="15"/>
      <c r="AR103" s="15"/>
      <c r="AS103" s="15"/>
      <c r="AT103" s="15"/>
      <c r="AU103" s="15"/>
      <c r="AV103" s="15"/>
      <c r="AW103" s="15"/>
      <c r="AX103" s="15"/>
      <c r="AY103" s="15"/>
      <c r="AZ103" s="15"/>
      <c r="BA103" s="15"/>
      <c r="BB103" s="15"/>
      <c r="BC103" s="15"/>
      <c r="BD103" s="15"/>
      <c r="BE103" s="15"/>
      <c r="BF103" s="15"/>
      <c r="BG103" s="15"/>
      <c r="BH103" s="15"/>
      <c r="BI103" s="15"/>
      <c r="BJ103" s="15"/>
      <c r="BK103" s="15"/>
      <c r="BL103" s="15"/>
      <c r="BM103" s="15"/>
      <c r="BN103" s="15"/>
      <c r="BO103" s="15"/>
      <c r="BP103" s="15"/>
      <c r="BQ103" s="15"/>
      <c r="BR103" s="15"/>
      <c r="BS103" s="15"/>
      <c r="BT103" s="15"/>
      <c r="BU103" s="15"/>
      <c r="BV103" s="15"/>
      <c r="BW103" s="15"/>
      <c r="BX103" s="15"/>
      <c r="BY103" s="15"/>
      <c r="BZ103" s="15"/>
      <c r="CA103" s="15"/>
      <c r="CB103" s="15"/>
      <c r="CC103" s="15"/>
      <c r="CD103" s="15"/>
      <c r="CE103" s="15"/>
      <c r="CF103" s="15"/>
      <c r="CG103" s="15"/>
      <c r="CH103" s="15"/>
      <c r="CI103" s="15"/>
      <c r="CJ103" s="15"/>
      <c r="CK103" s="15"/>
      <c r="CL103" s="15"/>
      <c r="CM103" s="15"/>
      <c r="CN103" s="15"/>
      <c r="CO103" s="15"/>
      <c r="CP103" s="15"/>
      <c r="CQ103" s="15"/>
      <c r="CR103" s="15"/>
      <c r="CS103" s="15"/>
      <c r="CT103" s="15"/>
      <c r="CU103" s="15"/>
      <c r="CV103" s="15"/>
      <c r="CW103" s="15"/>
      <c r="CX103" s="15"/>
      <c r="CY103" s="15"/>
      <c r="CZ103" s="15"/>
      <c r="DA103" s="15"/>
      <c r="DB103" s="15"/>
      <c r="DC103" s="15"/>
      <c r="DD103" s="15"/>
      <c r="DE103" s="15"/>
      <c r="DF103" s="15"/>
      <c r="DG103" s="15"/>
      <c r="DH103" s="15"/>
      <c r="DI103" s="15"/>
      <c r="DJ103" s="15"/>
      <c r="DK103" s="15"/>
      <c r="DL103" s="15"/>
      <c r="DM103" s="15"/>
      <c r="DN103" s="15"/>
      <c r="DO103" s="15"/>
      <c r="DP103" s="15"/>
      <c r="DQ103" s="15"/>
      <c r="DR103" s="15"/>
      <c r="DS103" s="15"/>
      <c r="DT103" s="15"/>
      <c r="DU103" s="15"/>
      <c r="DV103" s="15"/>
      <c r="DW103" s="15"/>
      <c r="DX103" s="15"/>
      <c r="DY103" s="15"/>
      <c r="DZ103" s="15"/>
      <c r="EA103" s="15"/>
      <c r="EB103" s="15"/>
      <c r="EC103" s="15"/>
      <c r="ED103" s="15"/>
      <c r="EE103" s="15"/>
      <c r="EF103" s="15"/>
      <c r="EG103" s="15"/>
      <c r="EH103" s="15"/>
      <c r="EI103" s="15"/>
      <c r="EJ103" s="15"/>
      <c r="EK103" s="15"/>
      <c r="EL103" s="15"/>
      <c r="EM103" s="15"/>
      <c r="EN103" s="15"/>
      <c r="EO103" s="15"/>
      <c r="EP103" s="15"/>
      <c r="EQ103" s="15"/>
      <c r="ER103" s="15"/>
      <c r="ES103" s="15"/>
      <c r="ET103" s="15"/>
      <c r="EU103" s="15"/>
      <c r="EV103" s="15"/>
      <c r="EW103" s="15"/>
      <c r="EX103" s="15"/>
      <c r="EY103" s="15"/>
      <c r="EZ103" s="15"/>
      <c r="FA103" s="15"/>
      <c r="FB103" s="15"/>
      <c r="FC103" s="15"/>
      <c r="FD103" s="15"/>
      <c r="FE103" s="15"/>
      <c r="FF103" s="15"/>
      <c r="FG103" s="15"/>
      <c r="FH103" s="15"/>
      <c r="FI103" s="15"/>
      <c r="FJ103" s="15"/>
      <c r="FK103" s="15"/>
      <c r="FL103" s="15"/>
      <c r="FM103" s="15"/>
      <c r="FN103" s="15"/>
      <c r="FO103" s="15"/>
      <c r="FP103" s="15"/>
      <c r="FQ103" s="15"/>
      <c r="FR103" s="15"/>
      <c r="FS103" s="15"/>
      <c r="FT103" s="15"/>
      <c r="FU103" s="15"/>
      <c r="FV103" s="15"/>
      <c r="FW103" s="15"/>
      <c r="FX103" s="15"/>
      <c r="FY103" s="15"/>
      <c r="FZ103" s="15"/>
      <c r="GA103" s="15"/>
      <c r="GB103" s="15"/>
      <c r="GC103" s="15"/>
      <c r="GD103" s="15"/>
      <c r="GE103" s="15"/>
      <c r="GF103" s="15"/>
      <c r="GG103" s="15"/>
      <c r="GH103" s="15"/>
      <c r="GI103" s="15"/>
      <c r="GJ103" s="15"/>
      <c r="GK103" s="15"/>
      <c r="GL103" s="15"/>
      <c r="GM103" s="15"/>
      <c r="GN103" s="15"/>
      <c r="GO103" s="15"/>
      <c r="GP103" s="15"/>
      <c r="GQ103" s="15"/>
      <c r="GR103" s="15"/>
      <c r="GS103" s="15"/>
      <c r="GT103" s="15"/>
      <c r="GU103" s="15"/>
      <c r="GV103" s="15"/>
      <c r="GW103" s="15"/>
      <c r="GX103" s="15"/>
      <c r="GY103" s="15"/>
      <c r="GZ103" s="15"/>
      <c r="HA103" s="15"/>
      <c r="HB103" s="15"/>
      <c r="HC103" s="15"/>
      <c r="HD103" s="15"/>
      <c r="HE103" s="15"/>
      <c r="HF103" s="15"/>
      <c r="HG103" s="15"/>
      <c r="HH103" s="15"/>
      <c r="HI103" s="15"/>
      <c r="HJ103" s="15"/>
      <c r="HK103" s="15"/>
      <c r="HL103" s="15"/>
      <c r="HM103" s="15"/>
      <c r="HN103" s="15"/>
      <c r="HO103" s="15"/>
      <c r="HP103" s="15"/>
      <c r="HQ103" s="15"/>
      <c r="HR103" s="15"/>
      <c r="HS103" s="15"/>
      <c r="HT103" s="15"/>
      <c r="HU103" s="15"/>
      <c r="HV103" s="15"/>
      <c r="HW103" s="15"/>
      <c r="HX103" s="15"/>
      <c r="HY103" s="15"/>
      <c r="HZ103" s="15"/>
      <c r="IA103" s="15"/>
      <c r="IB103" s="15"/>
      <c r="IC103" s="15"/>
      <c r="ID103" s="15"/>
      <c r="IE103" s="15"/>
      <c r="IF103" s="15"/>
      <c r="IG103" s="15"/>
      <c r="IH103" s="15"/>
      <c r="II103" s="15"/>
      <c r="IJ103" s="15"/>
      <c r="IK103" s="15"/>
      <c r="IL103" s="15"/>
      <c r="IM103" s="15"/>
      <c r="IN103" s="15"/>
      <c r="IO103" s="15"/>
      <c r="IP103" s="15"/>
      <c r="IQ103" s="15"/>
      <c r="IR103" s="15"/>
      <c r="IS103" s="15"/>
      <c r="IT103" s="15"/>
      <c r="IU103" s="15"/>
      <c r="IV103" s="15"/>
    </row>
    <row r="1314" spans="1:253" s="43" customFormat="1">
      <c r="A1314" s="107"/>
      <c r="B1314" s="108"/>
      <c r="C1314" s="109"/>
      <c r="D1314" s="110"/>
      <c r="E1314" s="110"/>
      <c r="F1314" s="44"/>
      <c r="G1314" s="44"/>
      <c r="H1314" s="44"/>
      <c r="I1314" s="44"/>
      <c r="J1314" s="44"/>
      <c r="K1314" s="44"/>
      <c r="L1314" s="44"/>
      <c r="M1314" s="44"/>
      <c r="N1314" s="44"/>
      <c r="O1314" s="44"/>
      <c r="P1314" s="44"/>
      <c r="Q1314" s="44"/>
      <c r="R1314" s="44"/>
      <c r="S1314" s="44"/>
      <c r="T1314" s="44"/>
      <c r="U1314" s="44"/>
      <c r="V1314" s="44"/>
      <c r="W1314" s="44"/>
      <c r="X1314" s="44"/>
      <c r="Y1314" s="44"/>
      <c r="Z1314" s="44"/>
      <c r="AA1314" s="44"/>
      <c r="AB1314" s="44"/>
      <c r="AC1314" s="44"/>
      <c r="AD1314" s="44"/>
      <c r="AE1314" s="44"/>
      <c r="AF1314" s="44"/>
      <c r="AG1314" s="44"/>
      <c r="AH1314" s="44"/>
      <c r="AI1314" s="44"/>
      <c r="AJ1314" s="44"/>
      <c r="AK1314" s="44"/>
      <c r="AL1314" s="44"/>
      <c r="AM1314" s="44"/>
      <c r="AN1314" s="44"/>
      <c r="AO1314" s="44"/>
      <c r="AP1314" s="44"/>
      <c r="AQ1314" s="44"/>
      <c r="AR1314" s="44"/>
      <c r="AS1314" s="44"/>
      <c r="AT1314" s="44"/>
      <c r="AU1314" s="44"/>
      <c r="AV1314" s="44"/>
      <c r="AW1314" s="44"/>
      <c r="AX1314" s="44"/>
      <c r="AY1314" s="44"/>
      <c r="AZ1314" s="44"/>
      <c r="BA1314" s="44"/>
      <c r="BB1314" s="44"/>
      <c r="BC1314" s="44"/>
      <c r="BD1314" s="44"/>
      <c r="BE1314" s="44"/>
      <c r="BF1314" s="44"/>
      <c r="BG1314" s="44"/>
      <c r="BH1314" s="44"/>
      <c r="BI1314" s="44"/>
      <c r="BJ1314" s="44"/>
      <c r="BK1314" s="44"/>
      <c r="BL1314" s="44"/>
      <c r="BM1314" s="44"/>
      <c r="BN1314" s="44"/>
      <c r="BO1314" s="44"/>
      <c r="BP1314" s="44"/>
      <c r="BQ1314" s="44"/>
      <c r="BR1314" s="44"/>
      <c r="BS1314" s="44"/>
      <c r="BT1314" s="44"/>
      <c r="BU1314" s="44"/>
      <c r="BV1314" s="44"/>
      <c r="BW1314" s="44"/>
      <c r="BX1314" s="44"/>
      <c r="BY1314" s="44"/>
      <c r="BZ1314" s="44"/>
      <c r="CA1314" s="44"/>
      <c r="CB1314" s="44"/>
      <c r="CC1314" s="44"/>
      <c r="CD1314" s="44"/>
      <c r="CE1314" s="44"/>
      <c r="CF1314" s="44"/>
      <c r="CG1314" s="44"/>
      <c r="CH1314" s="44"/>
      <c r="CI1314" s="44"/>
      <c r="CJ1314" s="44"/>
      <c r="CK1314" s="44"/>
      <c r="CL1314" s="44"/>
      <c r="CM1314" s="44"/>
      <c r="CN1314" s="44"/>
      <c r="CO1314" s="44"/>
      <c r="CP1314" s="44"/>
      <c r="CQ1314" s="44"/>
      <c r="CR1314" s="44"/>
      <c r="CS1314" s="44"/>
      <c r="CT1314" s="44"/>
      <c r="CU1314" s="44"/>
      <c r="CV1314" s="44"/>
      <c r="CW1314" s="44"/>
      <c r="CX1314" s="44"/>
      <c r="CY1314" s="44"/>
      <c r="CZ1314" s="44"/>
      <c r="DA1314" s="44"/>
      <c r="DB1314" s="44"/>
      <c r="DC1314" s="44"/>
      <c r="DD1314" s="44"/>
      <c r="DE1314" s="44"/>
      <c r="DF1314" s="44"/>
      <c r="DG1314" s="44"/>
      <c r="DH1314" s="44"/>
      <c r="DI1314" s="44"/>
      <c r="DJ1314" s="44"/>
      <c r="DK1314" s="44"/>
      <c r="DL1314" s="44"/>
      <c r="DM1314" s="44"/>
      <c r="DN1314" s="44"/>
      <c r="DO1314" s="44"/>
      <c r="DP1314" s="44"/>
      <c r="DQ1314" s="44"/>
      <c r="DR1314" s="44"/>
      <c r="DS1314" s="44"/>
      <c r="DT1314" s="44"/>
      <c r="DU1314" s="44"/>
      <c r="DV1314" s="44"/>
      <c r="DW1314" s="44"/>
      <c r="DX1314" s="44"/>
      <c r="DY1314" s="44"/>
      <c r="DZ1314" s="44"/>
      <c r="EA1314" s="44"/>
      <c r="EB1314" s="44"/>
      <c r="EC1314" s="44"/>
      <c r="ED1314" s="44"/>
      <c r="EE1314" s="44"/>
      <c r="EF1314" s="44"/>
      <c r="EG1314" s="44"/>
      <c r="EH1314" s="44"/>
      <c r="EI1314" s="44"/>
      <c r="EJ1314" s="44"/>
      <c r="EK1314" s="44"/>
      <c r="EL1314" s="44"/>
      <c r="EM1314" s="44"/>
      <c r="EN1314" s="44"/>
      <c r="EO1314" s="44"/>
      <c r="EP1314" s="44"/>
      <c r="EQ1314" s="44"/>
      <c r="ER1314" s="44"/>
      <c r="ES1314" s="44"/>
      <c r="ET1314" s="44"/>
      <c r="EU1314" s="44"/>
      <c r="EV1314" s="44"/>
      <c r="EW1314" s="44"/>
      <c r="EX1314" s="44"/>
      <c r="EY1314" s="44"/>
      <c r="EZ1314" s="44"/>
      <c r="FA1314" s="44"/>
      <c r="FB1314" s="44"/>
      <c r="FC1314" s="44"/>
      <c r="FD1314" s="44"/>
      <c r="FE1314" s="44"/>
      <c r="FF1314" s="44"/>
      <c r="FG1314" s="44"/>
      <c r="FH1314" s="44"/>
      <c r="FI1314" s="44"/>
      <c r="FJ1314" s="44"/>
      <c r="FK1314" s="44"/>
      <c r="FL1314" s="44"/>
      <c r="FM1314" s="44"/>
      <c r="FN1314" s="44"/>
      <c r="FO1314" s="44"/>
      <c r="FP1314" s="44"/>
      <c r="FQ1314" s="44"/>
      <c r="FR1314" s="44"/>
      <c r="FS1314" s="44"/>
      <c r="FT1314" s="44"/>
      <c r="FU1314" s="44"/>
      <c r="FV1314" s="44"/>
      <c r="FW1314" s="44"/>
      <c r="FX1314" s="44"/>
      <c r="FY1314" s="44"/>
      <c r="FZ1314" s="44"/>
      <c r="GA1314" s="44"/>
      <c r="GB1314" s="44"/>
      <c r="GC1314" s="44"/>
      <c r="GD1314" s="44"/>
      <c r="GE1314" s="44"/>
      <c r="GF1314" s="44"/>
      <c r="GG1314" s="44"/>
      <c r="GH1314" s="44"/>
      <c r="GI1314" s="44"/>
      <c r="GJ1314" s="44"/>
      <c r="GK1314" s="44"/>
      <c r="GL1314" s="44"/>
      <c r="GM1314" s="44"/>
      <c r="GN1314" s="44"/>
      <c r="GO1314" s="44"/>
      <c r="GP1314" s="44"/>
      <c r="GQ1314" s="44"/>
      <c r="GR1314" s="44"/>
      <c r="GS1314" s="44"/>
      <c r="GT1314" s="44"/>
      <c r="GU1314" s="44"/>
      <c r="GV1314" s="44"/>
      <c r="GW1314" s="44"/>
      <c r="GX1314" s="44"/>
      <c r="GY1314" s="44"/>
      <c r="GZ1314" s="44"/>
      <c r="HA1314" s="44"/>
      <c r="HB1314" s="44"/>
      <c r="HC1314" s="44"/>
      <c r="HD1314" s="44"/>
      <c r="HE1314" s="44"/>
      <c r="HF1314" s="44"/>
      <c r="HG1314" s="44"/>
      <c r="HH1314" s="44"/>
      <c r="HI1314" s="44"/>
      <c r="HJ1314" s="44"/>
      <c r="HK1314" s="44"/>
      <c r="HL1314" s="44"/>
      <c r="HM1314" s="44"/>
      <c r="HN1314" s="44"/>
      <c r="HO1314" s="44"/>
      <c r="HP1314" s="44"/>
      <c r="HQ1314" s="44"/>
      <c r="HR1314" s="44"/>
      <c r="HS1314" s="44"/>
      <c r="HT1314" s="44"/>
      <c r="HU1314" s="44"/>
      <c r="HV1314" s="44"/>
      <c r="HW1314" s="44"/>
      <c r="HX1314" s="44"/>
      <c r="HY1314" s="44"/>
      <c r="HZ1314" s="44"/>
      <c r="IA1314" s="44"/>
      <c r="IB1314" s="44"/>
      <c r="IC1314" s="44"/>
      <c r="ID1314" s="44"/>
      <c r="IE1314" s="44"/>
      <c r="IF1314" s="44"/>
      <c r="IG1314" s="44"/>
      <c r="IH1314" s="44"/>
      <c r="II1314" s="44"/>
      <c r="IJ1314" s="44"/>
      <c r="IK1314" s="44"/>
      <c r="IL1314" s="44"/>
      <c r="IM1314" s="44"/>
      <c r="IN1314" s="44"/>
      <c r="IO1314" s="44"/>
      <c r="IP1314" s="44"/>
      <c r="IQ1314" s="44"/>
      <c r="IR1314" s="44"/>
      <c r="IS1314" s="44"/>
    </row>
  </sheetData>
  <sheetProtection algorithmName="SHA-512" hashValue="ZdYRCJ0TiQBCblyE4FmisZZmXAd65DgnSjscP/B0wYQPFLvXiB8e5htH6lGVUHd6gSfNDeWx5DH+IupBl5Jquw==" saltValue="WCcFKPcLzb6WD2ZEZp7VBw==" spinCount="100000" sheet="1" objects="1" scenarios="1"/>
  <pageMargins left="0.98425196850393704" right="0.39370078740157483" top="0.39370078740157483" bottom="0.39370078740157483" header="0.39370078740157483" footer="0"/>
  <pageSetup paperSize="9" orientation="portrait" r:id="rId1"/>
  <headerFooter alignWithMargins="0">
    <oddHeader>&amp;R&amp;8&amp;P</oddHeader>
    <oddFooter>&amp;C&amp;8iC artprojekt d.o.o. Cehovska 17, Varaždin, tel: 042/314-466, fax: 042/314-465, e-mail: ic-artprojekt@ic-group.org</oddFooter>
  </headerFooter>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2"/>
  <dimension ref="A1:IT683"/>
  <sheetViews>
    <sheetView showZeros="0" view="pageBreakPreview" zoomScaleNormal="100" zoomScaleSheetLayoutView="100" workbookViewId="0">
      <pane ySplit="3" topLeftCell="A4" activePane="bottomLeft" state="frozen"/>
      <selection pane="bottomLeft" activeCell="B4" sqref="B4"/>
    </sheetView>
  </sheetViews>
  <sheetFormatPr defaultColWidth="9.109375" defaultRowHeight="13.8"/>
  <cols>
    <col min="1" max="1" width="6.6640625" style="117" customWidth="1"/>
    <col min="2" max="2" width="42.6640625" style="108" customWidth="1"/>
    <col min="3" max="3" width="6.6640625" style="118" customWidth="1"/>
    <col min="4" max="4" width="6.6640625" style="119" customWidth="1"/>
    <col min="5" max="16384" width="9.109375" style="6"/>
  </cols>
  <sheetData>
    <row r="1" spans="1:4" s="4" customFormat="1" ht="40.799999999999997">
      <c r="A1" s="111"/>
      <c r="B1" s="56" t="s">
        <v>556</v>
      </c>
      <c r="C1" s="112"/>
      <c r="D1" s="113"/>
    </row>
    <row r="2" spans="1:4" s="50" customFormat="1">
      <c r="A2" s="114" t="s">
        <v>0</v>
      </c>
      <c r="B2" s="115" t="s">
        <v>1</v>
      </c>
      <c r="C2" s="115" t="s">
        <v>2</v>
      </c>
      <c r="D2" s="116" t="s">
        <v>3</v>
      </c>
    </row>
    <row r="3" spans="1:4" ht="30" customHeight="1"/>
    <row r="4" spans="1:4" s="7" customFormat="1" ht="25.8">
      <c r="A4" s="120" t="s">
        <v>463</v>
      </c>
      <c r="B4" s="121" t="s">
        <v>466</v>
      </c>
      <c r="C4" s="122"/>
      <c r="D4" s="123"/>
    </row>
    <row r="6" spans="1:4" s="15" customFormat="1">
      <c r="A6" s="124">
        <v>1</v>
      </c>
      <c r="B6" s="125" t="s">
        <v>78</v>
      </c>
      <c r="C6" s="126"/>
      <c r="D6" s="127"/>
    </row>
    <row r="7" spans="1:4" s="15" customFormat="1">
      <c r="A7" s="111"/>
      <c r="B7" s="128"/>
      <c r="C7" s="104"/>
      <c r="D7" s="129"/>
    </row>
    <row r="8" spans="1:4" s="16" customFormat="1">
      <c r="A8" s="130"/>
      <c r="B8" s="131" t="s">
        <v>144</v>
      </c>
      <c r="C8" s="132"/>
      <c r="D8" s="133"/>
    </row>
    <row r="9" spans="1:4" s="16" customFormat="1" ht="27.6">
      <c r="A9" s="134"/>
      <c r="B9" s="135" t="s">
        <v>148</v>
      </c>
      <c r="C9" s="132"/>
      <c r="D9" s="133"/>
    </row>
    <row r="10" spans="1:4" s="16" customFormat="1" ht="48.75" customHeight="1">
      <c r="A10" s="134"/>
      <c r="B10" s="135" t="s">
        <v>147</v>
      </c>
      <c r="C10" s="132"/>
      <c r="D10" s="133"/>
    </row>
    <row r="11" spans="1:4" s="16" customFormat="1" ht="50.25" customHeight="1">
      <c r="A11" s="134"/>
      <c r="B11" s="135" t="s">
        <v>146</v>
      </c>
      <c r="C11" s="132"/>
      <c r="D11" s="133"/>
    </row>
    <row r="12" spans="1:4" s="16" customFormat="1" ht="77.25" customHeight="1">
      <c r="A12" s="134"/>
      <c r="B12" s="135" t="s">
        <v>145</v>
      </c>
      <c r="C12" s="132"/>
      <c r="D12" s="133"/>
    </row>
    <row r="13" spans="1:4" s="16" customFormat="1" ht="71.25" customHeight="1">
      <c r="A13" s="134"/>
      <c r="B13" s="135" t="s">
        <v>145</v>
      </c>
      <c r="C13" s="132"/>
      <c r="D13" s="133"/>
    </row>
    <row r="14" spans="1:4" s="16" customFormat="1" ht="13.2">
      <c r="A14" s="136"/>
      <c r="B14" s="137"/>
      <c r="C14" s="138"/>
      <c r="D14" s="139"/>
    </row>
    <row r="15" spans="1:4" s="17" customFormat="1" ht="41.4">
      <c r="A15" s="111">
        <v>1</v>
      </c>
      <c r="B15" s="128" t="s">
        <v>489</v>
      </c>
      <c r="C15" s="104" t="s">
        <v>6</v>
      </c>
      <c r="D15" s="129">
        <v>1</v>
      </c>
    </row>
    <row r="16" spans="1:4" s="17" customFormat="1">
      <c r="A16" s="111"/>
      <c r="B16" s="128"/>
      <c r="C16" s="104"/>
      <c r="D16" s="129"/>
    </row>
    <row r="17" spans="1:10" s="17" customFormat="1" ht="41.4">
      <c r="A17" s="111">
        <v>2</v>
      </c>
      <c r="B17" s="128" t="s">
        <v>490</v>
      </c>
      <c r="C17" s="104" t="s">
        <v>6</v>
      </c>
      <c r="D17" s="129">
        <v>1</v>
      </c>
    </row>
    <row r="18" spans="1:10" s="17" customFormat="1">
      <c r="A18" s="111"/>
      <c r="B18" s="128"/>
      <c r="C18" s="104"/>
      <c r="D18" s="129"/>
    </row>
    <row r="19" spans="1:10" s="17" customFormat="1" ht="41.4">
      <c r="A19" s="111">
        <v>3</v>
      </c>
      <c r="B19" s="128" t="s">
        <v>491</v>
      </c>
      <c r="C19" s="104" t="s">
        <v>6</v>
      </c>
      <c r="D19" s="129">
        <v>1</v>
      </c>
    </row>
    <row r="20" spans="1:10" s="17" customFormat="1">
      <c r="A20" s="111"/>
      <c r="B20" s="128"/>
      <c r="C20" s="104"/>
      <c r="D20" s="129"/>
    </row>
    <row r="21" spans="1:10" s="17" customFormat="1" ht="27.6">
      <c r="A21" s="111">
        <v>4</v>
      </c>
      <c r="B21" s="128" t="s">
        <v>155</v>
      </c>
      <c r="C21" s="104" t="s">
        <v>5</v>
      </c>
      <c r="D21" s="129">
        <v>45</v>
      </c>
    </row>
    <row r="22" spans="1:10" s="17" customFormat="1">
      <c r="A22" s="111"/>
      <c r="B22" s="128"/>
      <c r="C22" s="104"/>
      <c r="D22" s="129"/>
    </row>
    <row r="23" spans="1:10" s="17" customFormat="1" ht="27.6">
      <c r="A23" s="111">
        <v>5</v>
      </c>
      <c r="B23" s="128" t="s">
        <v>156</v>
      </c>
      <c r="C23" s="104" t="s">
        <v>5</v>
      </c>
      <c r="D23" s="129">
        <v>150</v>
      </c>
    </row>
    <row r="24" spans="1:10" s="17" customFormat="1">
      <c r="A24" s="111"/>
      <c r="B24" s="128"/>
      <c r="C24" s="104"/>
      <c r="D24" s="129"/>
    </row>
    <row r="25" spans="1:10" s="18" customFormat="1" ht="27.75" customHeight="1">
      <c r="A25" s="111">
        <v>6</v>
      </c>
      <c r="B25" s="128" t="s">
        <v>151</v>
      </c>
      <c r="C25" s="104" t="s">
        <v>5</v>
      </c>
      <c r="D25" s="129">
        <v>110</v>
      </c>
      <c r="F25" s="19"/>
      <c r="G25" s="19"/>
      <c r="H25" s="19"/>
      <c r="I25" s="19"/>
      <c r="J25" s="19"/>
    </row>
    <row r="26" spans="1:10" s="20" customFormat="1">
      <c r="A26" s="111"/>
      <c r="B26" s="128"/>
      <c r="C26" s="104"/>
      <c r="D26" s="129"/>
      <c r="F26" s="15"/>
      <c r="G26" s="15"/>
      <c r="H26" s="15"/>
      <c r="I26" s="15"/>
      <c r="J26" s="15"/>
    </row>
    <row r="27" spans="1:10" s="18" customFormat="1" ht="27.75" customHeight="1">
      <c r="A27" s="111">
        <v>7</v>
      </c>
      <c r="B27" s="128" t="s">
        <v>154</v>
      </c>
      <c r="C27" s="104" t="s">
        <v>5</v>
      </c>
      <c r="D27" s="104">
        <v>10</v>
      </c>
      <c r="F27" s="19"/>
      <c r="G27" s="19"/>
      <c r="H27" s="19"/>
      <c r="I27" s="19"/>
      <c r="J27" s="19"/>
    </row>
    <row r="28" spans="1:10" s="20" customFormat="1">
      <c r="A28" s="111"/>
      <c r="B28" s="128"/>
      <c r="C28" s="104"/>
      <c r="D28" s="129"/>
      <c r="F28" s="15"/>
      <c r="G28" s="15"/>
      <c r="H28" s="15"/>
      <c r="I28" s="15"/>
      <c r="J28" s="15"/>
    </row>
    <row r="29" spans="1:10" s="18" customFormat="1" ht="27.75" customHeight="1">
      <c r="A29" s="111">
        <v>8</v>
      </c>
      <c r="B29" s="128" t="s">
        <v>152</v>
      </c>
      <c r="C29" s="104" t="s">
        <v>5</v>
      </c>
      <c r="D29" s="104">
        <v>10</v>
      </c>
      <c r="F29" s="19"/>
      <c r="G29" s="19"/>
      <c r="H29" s="19"/>
      <c r="I29" s="19"/>
      <c r="J29" s="19"/>
    </row>
    <row r="30" spans="1:10" s="20" customFormat="1">
      <c r="A30" s="111"/>
      <c r="B30" s="128"/>
      <c r="C30" s="104"/>
      <c r="D30" s="129"/>
      <c r="F30" s="15"/>
      <c r="G30" s="15"/>
      <c r="H30" s="15"/>
      <c r="I30" s="15"/>
      <c r="J30" s="15"/>
    </row>
    <row r="31" spans="1:10" s="17" customFormat="1" ht="41.4">
      <c r="A31" s="111">
        <v>9</v>
      </c>
      <c r="B31" s="128" t="s">
        <v>157</v>
      </c>
      <c r="C31" s="104" t="s">
        <v>4</v>
      </c>
      <c r="D31" s="129">
        <v>200</v>
      </c>
    </row>
    <row r="32" spans="1:10" s="17" customFormat="1">
      <c r="A32" s="111"/>
      <c r="B32" s="128"/>
      <c r="C32" s="104"/>
      <c r="D32" s="129"/>
    </row>
    <row r="33" spans="1:253" s="17" customFormat="1" ht="27.6">
      <c r="A33" s="111">
        <v>10</v>
      </c>
      <c r="B33" s="128" t="s">
        <v>149</v>
      </c>
      <c r="C33" s="104" t="s">
        <v>4</v>
      </c>
      <c r="D33" s="129">
        <v>4500</v>
      </c>
    </row>
    <row r="34" spans="1:253" s="17" customFormat="1">
      <c r="A34" s="111"/>
      <c r="B34" s="128"/>
      <c r="C34" s="104"/>
      <c r="D34" s="129"/>
    </row>
    <row r="35" spans="1:253" s="17" customFormat="1">
      <c r="A35" s="111">
        <v>11</v>
      </c>
      <c r="B35" s="128" t="s">
        <v>150</v>
      </c>
      <c r="C35" s="104" t="s">
        <v>4</v>
      </c>
      <c r="D35" s="129">
        <v>15000</v>
      </c>
    </row>
    <row r="36" spans="1:253" s="17" customFormat="1">
      <c r="A36" s="111"/>
      <c r="B36" s="128"/>
      <c r="C36" s="104"/>
      <c r="D36" s="129"/>
    </row>
    <row r="37" spans="1:253" s="3" customFormat="1" ht="41.4">
      <c r="A37" s="134">
        <v>12</v>
      </c>
      <c r="B37" s="140" t="s">
        <v>153</v>
      </c>
      <c r="C37" s="104" t="s">
        <v>6</v>
      </c>
      <c r="D37" s="129">
        <v>1</v>
      </c>
    </row>
    <row r="38" spans="1:253" s="17" customFormat="1" ht="12" customHeight="1">
      <c r="A38" s="111"/>
      <c r="B38" s="128"/>
      <c r="C38" s="141"/>
      <c r="D38" s="129"/>
    </row>
    <row r="39" spans="1:253" s="15" customFormat="1">
      <c r="A39" s="124"/>
      <c r="B39" s="125"/>
      <c r="C39" s="126"/>
      <c r="D39" s="127"/>
    </row>
    <row r="40" spans="1:253" s="21" customFormat="1">
      <c r="A40" s="142">
        <v>2</v>
      </c>
      <c r="B40" s="143" t="s">
        <v>63</v>
      </c>
      <c r="C40" s="144"/>
      <c r="D40" s="145"/>
      <c r="E40" s="6"/>
      <c r="F40" s="6"/>
      <c r="G40" s="6"/>
      <c r="H40" s="6"/>
      <c r="I40" s="6"/>
      <c r="J40" s="6"/>
      <c r="K40" s="6"/>
      <c r="L40" s="6"/>
      <c r="M40" s="6"/>
      <c r="N40" s="6"/>
      <c r="O40" s="6"/>
    </row>
    <row r="41" spans="1:253">
      <c r="A41" s="146"/>
      <c r="B41" s="147"/>
      <c r="C41" s="148"/>
      <c r="D41" s="149"/>
    </row>
    <row r="42" spans="1:253" s="17" customFormat="1" ht="220.8">
      <c r="A42" s="111">
        <v>1</v>
      </c>
      <c r="B42" s="135" t="s">
        <v>201</v>
      </c>
      <c r="C42" s="104" t="s">
        <v>6</v>
      </c>
      <c r="D42" s="129">
        <v>1</v>
      </c>
    </row>
    <row r="43" spans="1:253" s="17" customFormat="1">
      <c r="A43" s="150"/>
      <c r="B43" s="151"/>
      <c r="C43" s="104"/>
      <c r="D43" s="152"/>
      <c r="E43" s="22"/>
    </row>
    <row r="44" spans="1:253" ht="183" customHeight="1">
      <c r="A44" s="146"/>
      <c r="B44" s="128" t="s">
        <v>546</v>
      </c>
      <c r="C44" s="148"/>
      <c r="D44" s="149"/>
    </row>
    <row r="45" spans="1:253">
      <c r="A45" s="146"/>
      <c r="B45" s="128"/>
      <c r="C45" s="148"/>
      <c r="D45" s="149"/>
    </row>
    <row r="46" spans="1:253" s="26" customFormat="1">
      <c r="A46" s="153"/>
      <c r="B46" s="154"/>
      <c r="C46" s="155"/>
      <c r="D46" s="156"/>
      <c r="E46" s="23"/>
      <c r="F46" s="23"/>
      <c r="G46" s="23"/>
      <c r="H46" s="23"/>
      <c r="I46" s="23"/>
      <c r="J46" s="23"/>
      <c r="K46" s="23"/>
      <c r="L46" s="23"/>
      <c r="M46" s="23"/>
      <c r="N46" s="23"/>
      <c r="O46" s="23"/>
      <c r="P46" s="23"/>
      <c r="Q46" s="24"/>
      <c r="R46" s="24"/>
      <c r="S46" s="24"/>
      <c r="T46" s="24"/>
      <c r="U46" s="25"/>
      <c r="V46" s="25"/>
      <c r="W46" s="25"/>
      <c r="X46" s="25"/>
      <c r="Y46" s="25"/>
      <c r="Z46" s="25"/>
      <c r="AA46" s="25"/>
      <c r="AB46" s="25"/>
      <c r="AC46" s="25"/>
      <c r="AD46" s="25"/>
      <c r="AE46" s="25"/>
      <c r="AF46" s="25"/>
      <c r="AG46" s="25"/>
      <c r="AH46" s="25"/>
      <c r="AI46" s="25"/>
      <c r="AJ46" s="25"/>
      <c r="AK46" s="25"/>
      <c r="AL46" s="25"/>
      <c r="AM46" s="25"/>
      <c r="AN46" s="25"/>
      <c r="AO46" s="25"/>
      <c r="AP46" s="25"/>
      <c r="AQ46" s="25"/>
      <c r="AR46" s="25"/>
      <c r="AS46" s="25"/>
      <c r="AT46" s="25"/>
      <c r="AU46" s="25"/>
      <c r="AV46" s="25"/>
      <c r="AW46" s="25"/>
      <c r="AX46" s="25"/>
      <c r="AY46" s="25"/>
      <c r="AZ46" s="25"/>
      <c r="BA46" s="25"/>
      <c r="BB46" s="25"/>
      <c r="BC46" s="25"/>
      <c r="BD46" s="25"/>
      <c r="BE46" s="25"/>
      <c r="BF46" s="25"/>
      <c r="BG46" s="25"/>
      <c r="BH46" s="25"/>
      <c r="BI46" s="25"/>
      <c r="BJ46" s="25"/>
      <c r="BK46" s="25"/>
      <c r="BL46" s="25"/>
      <c r="BM46" s="25"/>
      <c r="BN46" s="25"/>
      <c r="BO46" s="25"/>
      <c r="BP46" s="25"/>
      <c r="BQ46" s="25"/>
      <c r="BR46" s="25"/>
      <c r="BS46" s="25"/>
      <c r="BT46" s="25"/>
      <c r="BU46" s="25"/>
      <c r="BV46" s="25"/>
      <c r="BW46" s="25"/>
      <c r="BX46" s="25"/>
      <c r="BY46" s="25"/>
      <c r="BZ46" s="25"/>
      <c r="CA46" s="25"/>
      <c r="CB46" s="25"/>
      <c r="CC46" s="25"/>
      <c r="CD46" s="25"/>
      <c r="CE46" s="25"/>
      <c r="CF46" s="25"/>
      <c r="CG46" s="25"/>
      <c r="CH46" s="25"/>
      <c r="CI46" s="25"/>
      <c r="CJ46" s="25"/>
      <c r="CK46" s="25"/>
      <c r="CL46" s="25"/>
      <c r="CM46" s="25"/>
      <c r="CN46" s="25"/>
      <c r="CO46" s="25"/>
      <c r="CP46" s="25"/>
      <c r="CQ46" s="25"/>
      <c r="CR46" s="25"/>
      <c r="CS46" s="25"/>
      <c r="CT46" s="25"/>
      <c r="CU46" s="25"/>
      <c r="CV46" s="25"/>
      <c r="CW46" s="25"/>
      <c r="CX46" s="25"/>
      <c r="CY46" s="25"/>
      <c r="CZ46" s="25"/>
      <c r="DA46" s="25"/>
      <c r="DB46" s="25"/>
      <c r="DC46" s="25"/>
      <c r="DD46" s="25"/>
      <c r="DE46" s="25"/>
      <c r="DF46" s="25"/>
      <c r="DG46" s="25"/>
      <c r="DH46" s="25"/>
      <c r="DI46" s="25"/>
      <c r="DJ46" s="25"/>
      <c r="DK46" s="25"/>
      <c r="DL46" s="25"/>
      <c r="DM46" s="25"/>
      <c r="DN46" s="25"/>
      <c r="DO46" s="25"/>
      <c r="DP46" s="25"/>
      <c r="DQ46" s="25"/>
      <c r="DR46" s="25"/>
      <c r="DS46" s="25"/>
      <c r="DT46" s="25"/>
      <c r="DU46" s="25"/>
      <c r="DV46" s="25"/>
      <c r="DW46" s="25"/>
      <c r="DX46" s="25"/>
      <c r="DY46" s="25"/>
      <c r="DZ46" s="25"/>
      <c r="EA46" s="25"/>
      <c r="EB46" s="25"/>
      <c r="EC46" s="25"/>
      <c r="ED46" s="25"/>
      <c r="EE46" s="25"/>
      <c r="EF46" s="25"/>
      <c r="EG46" s="25"/>
      <c r="EH46" s="25"/>
      <c r="EI46" s="25"/>
      <c r="EJ46" s="25"/>
      <c r="EK46" s="25"/>
      <c r="EL46" s="25"/>
      <c r="EM46" s="25"/>
      <c r="EN46" s="25"/>
      <c r="EO46" s="25"/>
      <c r="EP46" s="25"/>
      <c r="EQ46" s="25"/>
      <c r="ER46" s="25"/>
      <c r="ES46" s="25"/>
      <c r="ET46" s="25"/>
      <c r="EU46" s="25"/>
      <c r="EV46" s="25"/>
      <c r="EW46" s="25"/>
      <c r="EX46" s="25"/>
      <c r="EY46" s="25"/>
      <c r="EZ46" s="25"/>
      <c r="FA46" s="25"/>
      <c r="FB46" s="25"/>
      <c r="FC46" s="25"/>
      <c r="FD46" s="25"/>
      <c r="FE46" s="25"/>
      <c r="FF46" s="25"/>
      <c r="FG46" s="25"/>
      <c r="FH46" s="25"/>
      <c r="FI46" s="25"/>
      <c r="FJ46" s="25"/>
      <c r="FK46" s="25"/>
      <c r="FL46" s="25"/>
      <c r="FM46" s="25"/>
      <c r="FN46" s="25"/>
      <c r="FO46" s="25"/>
      <c r="FP46" s="25"/>
      <c r="FQ46" s="25"/>
      <c r="FR46" s="25"/>
      <c r="FS46" s="25"/>
      <c r="FT46" s="25"/>
      <c r="FU46" s="25"/>
      <c r="FV46" s="25"/>
      <c r="FW46" s="25"/>
      <c r="FX46" s="25"/>
      <c r="FY46" s="25"/>
      <c r="FZ46" s="25"/>
      <c r="GA46" s="25"/>
      <c r="GB46" s="25"/>
      <c r="GC46" s="25"/>
      <c r="GD46" s="25"/>
      <c r="GE46" s="25"/>
      <c r="GF46" s="25"/>
      <c r="GG46" s="25"/>
      <c r="GH46" s="25"/>
      <c r="GI46" s="25"/>
      <c r="GJ46" s="25"/>
      <c r="GK46" s="25"/>
      <c r="GL46" s="25"/>
      <c r="GM46" s="25"/>
      <c r="GN46" s="25"/>
      <c r="GO46" s="25"/>
      <c r="GP46" s="25"/>
      <c r="GQ46" s="25"/>
      <c r="GR46" s="25"/>
      <c r="GS46" s="25"/>
      <c r="GT46" s="25"/>
      <c r="GU46" s="25"/>
      <c r="GV46" s="25"/>
      <c r="GW46" s="25"/>
      <c r="GX46" s="25"/>
      <c r="GY46" s="25"/>
      <c r="GZ46" s="25"/>
      <c r="HA46" s="25"/>
      <c r="HB46" s="25"/>
      <c r="HC46" s="25"/>
      <c r="HD46" s="25"/>
      <c r="HE46" s="25"/>
      <c r="HF46" s="25"/>
      <c r="HG46" s="25"/>
      <c r="HH46" s="25"/>
      <c r="HI46" s="25"/>
      <c r="HJ46" s="25"/>
      <c r="HK46" s="25"/>
      <c r="HL46" s="25"/>
      <c r="HM46" s="25"/>
      <c r="HN46" s="25"/>
      <c r="HO46" s="25"/>
      <c r="HP46" s="25"/>
      <c r="HQ46" s="25"/>
      <c r="HR46" s="25"/>
      <c r="HS46" s="25"/>
      <c r="HT46" s="25"/>
      <c r="HU46" s="25"/>
      <c r="HV46" s="25"/>
      <c r="HW46" s="25"/>
      <c r="HX46" s="25"/>
      <c r="HY46" s="25"/>
      <c r="HZ46" s="25"/>
      <c r="IA46" s="25"/>
      <c r="IB46" s="25"/>
      <c r="IC46" s="25"/>
      <c r="ID46" s="25"/>
      <c r="IE46" s="25"/>
      <c r="IF46" s="25"/>
      <c r="IG46" s="25"/>
      <c r="IH46" s="25"/>
      <c r="II46" s="25"/>
      <c r="IJ46" s="25"/>
      <c r="IK46" s="25"/>
      <c r="IL46" s="25"/>
      <c r="IM46" s="25"/>
      <c r="IN46" s="25"/>
      <c r="IO46" s="25"/>
      <c r="IP46" s="25"/>
      <c r="IQ46" s="25"/>
      <c r="IR46" s="25"/>
      <c r="IS46" s="25"/>
    </row>
    <row r="47" spans="1:253" s="26" customFormat="1" ht="96.6">
      <c r="A47" s="153">
        <v>2</v>
      </c>
      <c r="B47" s="157" t="s">
        <v>492</v>
      </c>
      <c r="C47" s="155"/>
      <c r="D47" s="156"/>
      <c r="E47" s="23"/>
      <c r="F47" s="23"/>
      <c r="G47" s="23"/>
      <c r="H47" s="23"/>
      <c r="I47" s="23"/>
      <c r="J47" s="23"/>
      <c r="K47" s="23"/>
      <c r="L47" s="23"/>
      <c r="M47" s="23"/>
      <c r="N47" s="23"/>
      <c r="O47" s="23"/>
      <c r="P47" s="23"/>
      <c r="Q47" s="24"/>
      <c r="R47" s="24"/>
      <c r="S47" s="24"/>
      <c r="T47" s="24"/>
      <c r="U47" s="25"/>
      <c r="V47" s="25"/>
      <c r="W47" s="25"/>
      <c r="X47" s="25"/>
      <c r="Y47" s="25"/>
      <c r="Z47" s="25"/>
      <c r="AA47" s="25"/>
      <c r="AB47" s="25"/>
      <c r="AC47" s="25"/>
      <c r="AD47" s="25"/>
      <c r="AE47" s="25"/>
      <c r="AF47" s="25"/>
      <c r="AG47" s="25"/>
      <c r="AH47" s="25"/>
      <c r="AI47" s="25"/>
      <c r="AJ47" s="25"/>
      <c r="AK47" s="25"/>
      <c r="AL47" s="25"/>
      <c r="AM47" s="25"/>
      <c r="AN47" s="25"/>
      <c r="AO47" s="25"/>
      <c r="AP47" s="25"/>
      <c r="AQ47" s="25"/>
      <c r="AR47" s="25"/>
      <c r="AS47" s="25"/>
      <c r="AT47" s="25"/>
      <c r="AU47" s="25"/>
      <c r="AV47" s="25"/>
      <c r="AW47" s="25"/>
      <c r="AX47" s="25"/>
      <c r="AY47" s="25"/>
      <c r="AZ47" s="25"/>
      <c r="BA47" s="25"/>
      <c r="BB47" s="25"/>
      <c r="BC47" s="25"/>
      <c r="BD47" s="25"/>
      <c r="BE47" s="25"/>
      <c r="BF47" s="25"/>
      <c r="BG47" s="25"/>
      <c r="BH47" s="25"/>
      <c r="BI47" s="25"/>
      <c r="BJ47" s="25"/>
      <c r="BK47" s="25"/>
      <c r="BL47" s="25"/>
      <c r="BM47" s="25"/>
      <c r="BN47" s="25"/>
      <c r="BO47" s="25"/>
      <c r="BP47" s="25"/>
      <c r="BQ47" s="25"/>
      <c r="BR47" s="25"/>
      <c r="BS47" s="25"/>
      <c r="BT47" s="25"/>
      <c r="BU47" s="25"/>
      <c r="BV47" s="25"/>
      <c r="BW47" s="25"/>
      <c r="BX47" s="25"/>
      <c r="BY47" s="25"/>
      <c r="BZ47" s="25"/>
      <c r="CA47" s="25"/>
      <c r="CB47" s="25"/>
      <c r="CC47" s="25"/>
      <c r="CD47" s="25"/>
      <c r="CE47" s="25"/>
      <c r="CF47" s="25"/>
      <c r="CG47" s="25"/>
      <c r="CH47" s="25"/>
      <c r="CI47" s="25"/>
      <c r="CJ47" s="25"/>
      <c r="CK47" s="25"/>
      <c r="CL47" s="25"/>
      <c r="CM47" s="25"/>
      <c r="CN47" s="25"/>
      <c r="CO47" s="25"/>
      <c r="CP47" s="25"/>
      <c r="CQ47" s="25"/>
      <c r="CR47" s="25"/>
      <c r="CS47" s="25"/>
      <c r="CT47" s="25"/>
      <c r="CU47" s="25"/>
      <c r="CV47" s="25"/>
      <c r="CW47" s="25"/>
      <c r="CX47" s="25"/>
      <c r="CY47" s="25"/>
      <c r="CZ47" s="25"/>
      <c r="DA47" s="25"/>
      <c r="DB47" s="25"/>
      <c r="DC47" s="25"/>
      <c r="DD47" s="25"/>
      <c r="DE47" s="25"/>
      <c r="DF47" s="25"/>
      <c r="DG47" s="25"/>
      <c r="DH47" s="25"/>
      <c r="DI47" s="25"/>
      <c r="DJ47" s="25"/>
      <c r="DK47" s="25"/>
      <c r="DL47" s="25"/>
      <c r="DM47" s="25"/>
      <c r="DN47" s="25"/>
      <c r="DO47" s="25"/>
      <c r="DP47" s="25"/>
      <c r="DQ47" s="25"/>
      <c r="DR47" s="25"/>
      <c r="DS47" s="25"/>
      <c r="DT47" s="25"/>
      <c r="DU47" s="25"/>
      <c r="DV47" s="25"/>
      <c r="DW47" s="25"/>
      <c r="DX47" s="25"/>
      <c r="DY47" s="25"/>
      <c r="DZ47" s="25"/>
      <c r="EA47" s="25"/>
      <c r="EB47" s="25"/>
      <c r="EC47" s="25"/>
      <c r="ED47" s="25"/>
      <c r="EE47" s="25"/>
      <c r="EF47" s="25"/>
      <c r="EG47" s="25"/>
      <c r="EH47" s="25"/>
      <c r="EI47" s="25"/>
      <c r="EJ47" s="25"/>
      <c r="EK47" s="25"/>
      <c r="EL47" s="25"/>
      <c r="EM47" s="25"/>
      <c r="EN47" s="25"/>
      <c r="EO47" s="25"/>
      <c r="EP47" s="25"/>
      <c r="EQ47" s="25"/>
      <c r="ER47" s="25"/>
      <c r="ES47" s="25"/>
      <c r="ET47" s="25"/>
      <c r="EU47" s="25"/>
      <c r="EV47" s="25"/>
      <c r="EW47" s="25"/>
      <c r="EX47" s="25"/>
      <c r="EY47" s="25"/>
      <c r="EZ47" s="25"/>
      <c r="FA47" s="25"/>
      <c r="FB47" s="25"/>
      <c r="FC47" s="25"/>
      <c r="FD47" s="25"/>
      <c r="FE47" s="25"/>
      <c r="FF47" s="25"/>
      <c r="FG47" s="25"/>
      <c r="FH47" s="25"/>
      <c r="FI47" s="25"/>
      <c r="FJ47" s="25"/>
      <c r="FK47" s="25"/>
      <c r="FL47" s="25"/>
      <c r="FM47" s="25"/>
      <c r="FN47" s="25"/>
      <c r="FO47" s="25"/>
      <c r="FP47" s="25"/>
      <c r="FQ47" s="25"/>
      <c r="FR47" s="25"/>
      <c r="FS47" s="25"/>
      <c r="FT47" s="25"/>
      <c r="FU47" s="25"/>
      <c r="FV47" s="25"/>
      <c r="FW47" s="25"/>
      <c r="FX47" s="25"/>
      <c r="FY47" s="25"/>
      <c r="FZ47" s="25"/>
      <c r="GA47" s="25"/>
      <c r="GB47" s="25"/>
      <c r="GC47" s="25"/>
      <c r="GD47" s="25"/>
      <c r="GE47" s="25"/>
      <c r="GF47" s="25"/>
      <c r="GG47" s="25"/>
      <c r="GH47" s="25"/>
      <c r="GI47" s="25"/>
      <c r="GJ47" s="25"/>
      <c r="GK47" s="25"/>
      <c r="GL47" s="25"/>
      <c r="GM47" s="25"/>
      <c r="GN47" s="25"/>
      <c r="GO47" s="25"/>
      <c r="GP47" s="25"/>
      <c r="GQ47" s="25"/>
      <c r="GR47" s="25"/>
      <c r="GS47" s="25"/>
      <c r="GT47" s="25"/>
      <c r="GU47" s="25"/>
      <c r="GV47" s="25"/>
      <c r="GW47" s="25"/>
      <c r="GX47" s="25"/>
      <c r="GY47" s="25"/>
      <c r="GZ47" s="25"/>
      <c r="HA47" s="25"/>
      <c r="HB47" s="25"/>
      <c r="HC47" s="25"/>
      <c r="HD47" s="25"/>
      <c r="HE47" s="25"/>
      <c r="HF47" s="25"/>
      <c r="HG47" s="25"/>
      <c r="HH47" s="25"/>
      <c r="HI47" s="25"/>
      <c r="HJ47" s="25"/>
      <c r="HK47" s="25"/>
      <c r="HL47" s="25"/>
      <c r="HM47" s="25"/>
      <c r="HN47" s="25"/>
      <c r="HO47" s="25"/>
      <c r="HP47" s="25"/>
      <c r="HQ47" s="25"/>
      <c r="HR47" s="25"/>
      <c r="HS47" s="25"/>
      <c r="HT47" s="25"/>
      <c r="HU47" s="25"/>
      <c r="HV47" s="25"/>
      <c r="HW47" s="25"/>
      <c r="HX47" s="25"/>
      <c r="HY47" s="25"/>
      <c r="HZ47" s="25"/>
      <c r="IA47" s="25"/>
      <c r="IB47" s="25"/>
      <c r="IC47" s="25"/>
      <c r="ID47" s="25"/>
      <c r="IE47" s="25"/>
      <c r="IF47" s="25"/>
      <c r="IG47" s="25"/>
      <c r="IH47" s="25"/>
      <c r="II47" s="25"/>
      <c r="IJ47" s="25"/>
      <c r="IK47" s="25"/>
      <c r="IL47" s="25"/>
      <c r="IM47" s="25"/>
      <c r="IN47" s="25"/>
      <c r="IO47" s="25"/>
      <c r="IP47" s="25"/>
      <c r="IQ47" s="25"/>
      <c r="IR47" s="25"/>
      <c r="IS47" s="25"/>
    </row>
    <row r="48" spans="1:253" s="26" customFormat="1">
      <c r="A48" s="153"/>
      <c r="B48" s="154"/>
      <c r="C48" s="155"/>
      <c r="D48" s="156"/>
      <c r="E48" s="23"/>
      <c r="F48" s="23"/>
      <c r="G48" s="23"/>
      <c r="H48" s="23"/>
      <c r="I48" s="23"/>
      <c r="J48" s="23"/>
      <c r="K48" s="23"/>
      <c r="L48" s="23"/>
      <c r="M48" s="23"/>
      <c r="N48" s="23"/>
      <c r="O48" s="23"/>
      <c r="P48" s="23"/>
      <c r="Q48" s="24"/>
      <c r="R48" s="24"/>
      <c r="S48" s="24"/>
      <c r="T48" s="24"/>
      <c r="U48" s="25"/>
      <c r="V48" s="25"/>
      <c r="W48" s="25"/>
      <c r="X48" s="25"/>
      <c r="Y48" s="25"/>
      <c r="Z48" s="25"/>
      <c r="AA48" s="25"/>
      <c r="AB48" s="25"/>
      <c r="AC48" s="25"/>
      <c r="AD48" s="25"/>
      <c r="AE48" s="25"/>
      <c r="AF48" s="25"/>
      <c r="AG48" s="25"/>
      <c r="AH48" s="25"/>
      <c r="AI48" s="25"/>
      <c r="AJ48" s="25"/>
      <c r="AK48" s="25"/>
      <c r="AL48" s="25"/>
      <c r="AM48" s="25"/>
      <c r="AN48" s="25"/>
      <c r="AO48" s="25"/>
      <c r="AP48" s="25"/>
      <c r="AQ48" s="25"/>
      <c r="AR48" s="25"/>
      <c r="AS48" s="25"/>
      <c r="AT48" s="25"/>
      <c r="AU48" s="25"/>
      <c r="AV48" s="25"/>
      <c r="AW48" s="25"/>
      <c r="AX48" s="25"/>
      <c r="AY48" s="25"/>
      <c r="AZ48" s="25"/>
      <c r="BA48" s="25"/>
      <c r="BB48" s="25"/>
      <c r="BC48" s="25"/>
      <c r="BD48" s="25"/>
      <c r="BE48" s="25"/>
      <c r="BF48" s="25"/>
      <c r="BG48" s="25"/>
      <c r="BH48" s="25"/>
      <c r="BI48" s="25"/>
      <c r="BJ48" s="25"/>
      <c r="BK48" s="25"/>
      <c r="BL48" s="25"/>
      <c r="BM48" s="25"/>
      <c r="BN48" s="25"/>
      <c r="BO48" s="25"/>
      <c r="BP48" s="25"/>
      <c r="BQ48" s="25"/>
      <c r="BR48" s="25"/>
      <c r="BS48" s="25"/>
      <c r="BT48" s="25"/>
      <c r="BU48" s="25"/>
      <c r="BV48" s="25"/>
      <c r="BW48" s="25"/>
      <c r="BX48" s="25"/>
      <c r="BY48" s="25"/>
      <c r="BZ48" s="25"/>
      <c r="CA48" s="25"/>
      <c r="CB48" s="25"/>
      <c r="CC48" s="25"/>
      <c r="CD48" s="25"/>
      <c r="CE48" s="25"/>
      <c r="CF48" s="25"/>
      <c r="CG48" s="25"/>
      <c r="CH48" s="25"/>
      <c r="CI48" s="25"/>
      <c r="CJ48" s="25"/>
      <c r="CK48" s="25"/>
      <c r="CL48" s="25"/>
      <c r="CM48" s="25"/>
      <c r="CN48" s="25"/>
      <c r="CO48" s="25"/>
      <c r="CP48" s="25"/>
      <c r="CQ48" s="25"/>
      <c r="CR48" s="25"/>
      <c r="CS48" s="25"/>
      <c r="CT48" s="25"/>
      <c r="CU48" s="25"/>
      <c r="CV48" s="25"/>
      <c r="CW48" s="25"/>
      <c r="CX48" s="25"/>
      <c r="CY48" s="25"/>
      <c r="CZ48" s="25"/>
      <c r="DA48" s="25"/>
      <c r="DB48" s="25"/>
      <c r="DC48" s="25"/>
      <c r="DD48" s="25"/>
      <c r="DE48" s="25"/>
      <c r="DF48" s="25"/>
      <c r="DG48" s="25"/>
      <c r="DH48" s="25"/>
      <c r="DI48" s="25"/>
      <c r="DJ48" s="25"/>
      <c r="DK48" s="25"/>
      <c r="DL48" s="25"/>
      <c r="DM48" s="25"/>
      <c r="DN48" s="25"/>
      <c r="DO48" s="25"/>
      <c r="DP48" s="25"/>
      <c r="DQ48" s="25"/>
      <c r="DR48" s="25"/>
      <c r="DS48" s="25"/>
      <c r="DT48" s="25"/>
      <c r="DU48" s="25"/>
      <c r="DV48" s="25"/>
      <c r="DW48" s="25"/>
      <c r="DX48" s="25"/>
      <c r="DY48" s="25"/>
      <c r="DZ48" s="25"/>
      <c r="EA48" s="25"/>
      <c r="EB48" s="25"/>
      <c r="EC48" s="25"/>
      <c r="ED48" s="25"/>
      <c r="EE48" s="25"/>
      <c r="EF48" s="25"/>
      <c r="EG48" s="25"/>
      <c r="EH48" s="25"/>
      <c r="EI48" s="25"/>
      <c r="EJ48" s="25"/>
      <c r="EK48" s="25"/>
      <c r="EL48" s="25"/>
      <c r="EM48" s="25"/>
      <c r="EN48" s="25"/>
      <c r="EO48" s="25"/>
      <c r="EP48" s="25"/>
      <c r="EQ48" s="25"/>
      <c r="ER48" s="25"/>
      <c r="ES48" s="25"/>
      <c r="ET48" s="25"/>
      <c r="EU48" s="25"/>
      <c r="EV48" s="25"/>
      <c r="EW48" s="25"/>
      <c r="EX48" s="25"/>
      <c r="EY48" s="25"/>
      <c r="EZ48" s="25"/>
      <c r="FA48" s="25"/>
      <c r="FB48" s="25"/>
      <c r="FC48" s="25"/>
      <c r="FD48" s="25"/>
      <c r="FE48" s="25"/>
      <c r="FF48" s="25"/>
      <c r="FG48" s="25"/>
      <c r="FH48" s="25"/>
      <c r="FI48" s="25"/>
      <c r="FJ48" s="25"/>
      <c r="FK48" s="25"/>
      <c r="FL48" s="25"/>
      <c r="FM48" s="25"/>
      <c r="FN48" s="25"/>
      <c r="FO48" s="25"/>
      <c r="FP48" s="25"/>
      <c r="FQ48" s="25"/>
      <c r="FR48" s="25"/>
      <c r="FS48" s="25"/>
      <c r="FT48" s="25"/>
      <c r="FU48" s="25"/>
      <c r="FV48" s="25"/>
      <c r="FW48" s="25"/>
      <c r="FX48" s="25"/>
      <c r="FY48" s="25"/>
      <c r="FZ48" s="25"/>
      <c r="GA48" s="25"/>
      <c r="GB48" s="25"/>
      <c r="GC48" s="25"/>
      <c r="GD48" s="25"/>
      <c r="GE48" s="25"/>
      <c r="GF48" s="25"/>
      <c r="GG48" s="25"/>
      <c r="GH48" s="25"/>
      <c r="GI48" s="25"/>
      <c r="GJ48" s="25"/>
      <c r="GK48" s="25"/>
      <c r="GL48" s="25"/>
      <c r="GM48" s="25"/>
      <c r="GN48" s="25"/>
      <c r="GO48" s="25"/>
      <c r="GP48" s="25"/>
      <c r="GQ48" s="25"/>
      <c r="GR48" s="25"/>
      <c r="GS48" s="25"/>
      <c r="GT48" s="25"/>
      <c r="GU48" s="25"/>
      <c r="GV48" s="25"/>
      <c r="GW48" s="25"/>
      <c r="GX48" s="25"/>
      <c r="GY48" s="25"/>
      <c r="GZ48" s="25"/>
      <c r="HA48" s="25"/>
      <c r="HB48" s="25"/>
      <c r="HC48" s="25"/>
      <c r="HD48" s="25"/>
      <c r="HE48" s="25"/>
      <c r="HF48" s="25"/>
      <c r="HG48" s="25"/>
      <c r="HH48" s="25"/>
      <c r="HI48" s="25"/>
      <c r="HJ48" s="25"/>
      <c r="HK48" s="25"/>
      <c r="HL48" s="25"/>
      <c r="HM48" s="25"/>
      <c r="HN48" s="25"/>
      <c r="HO48" s="25"/>
      <c r="HP48" s="25"/>
      <c r="HQ48" s="25"/>
      <c r="HR48" s="25"/>
      <c r="HS48" s="25"/>
      <c r="HT48" s="25"/>
      <c r="HU48" s="25"/>
      <c r="HV48" s="25"/>
      <c r="HW48" s="25"/>
      <c r="HX48" s="25"/>
      <c r="HY48" s="25"/>
      <c r="HZ48" s="25"/>
      <c r="IA48" s="25"/>
      <c r="IB48" s="25"/>
      <c r="IC48" s="25"/>
      <c r="ID48" s="25"/>
      <c r="IE48" s="25"/>
      <c r="IF48" s="25"/>
      <c r="IG48" s="25"/>
      <c r="IH48" s="25"/>
      <c r="II48" s="25"/>
      <c r="IJ48" s="25"/>
      <c r="IK48" s="25"/>
      <c r="IL48" s="25"/>
      <c r="IM48" s="25"/>
      <c r="IN48" s="25"/>
      <c r="IO48" s="25"/>
      <c r="IP48" s="25"/>
      <c r="IQ48" s="25"/>
      <c r="IR48" s="25"/>
      <c r="IS48" s="25"/>
    </row>
    <row r="49" spans="1:253" s="26" customFormat="1" ht="27.6">
      <c r="A49" s="153"/>
      <c r="B49" s="128" t="s">
        <v>206</v>
      </c>
      <c r="C49" s="104" t="s">
        <v>5</v>
      </c>
      <c r="D49" s="129">
        <v>1</v>
      </c>
      <c r="E49" s="23"/>
      <c r="F49" s="23"/>
      <c r="G49" s="23"/>
      <c r="H49" s="23"/>
      <c r="I49" s="23"/>
      <c r="J49" s="23"/>
      <c r="K49" s="23"/>
      <c r="L49" s="23"/>
      <c r="M49" s="23"/>
      <c r="N49" s="23"/>
      <c r="O49" s="23"/>
      <c r="P49" s="23"/>
      <c r="Q49" s="24"/>
      <c r="R49" s="24"/>
      <c r="S49" s="24"/>
      <c r="T49" s="24"/>
      <c r="U49" s="25"/>
      <c r="V49" s="25"/>
      <c r="W49" s="25"/>
      <c r="X49" s="25"/>
      <c r="Y49" s="25"/>
      <c r="Z49" s="25"/>
      <c r="AA49" s="25"/>
      <c r="AB49" s="25"/>
      <c r="AC49" s="25"/>
      <c r="AD49" s="25"/>
      <c r="AE49" s="25"/>
      <c r="AF49" s="25"/>
      <c r="AG49" s="25"/>
      <c r="AH49" s="25"/>
      <c r="AI49" s="25"/>
      <c r="AJ49" s="25"/>
      <c r="AK49" s="25"/>
      <c r="AL49" s="25"/>
      <c r="AM49" s="25"/>
      <c r="AN49" s="25"/>
      <c r="AO49" s="25"/>
      <c r="AP49" s="25"/>
      <c r="AQ49" s="25"/>
      <c r="AR49" s="25"/>
      <c r="AS49" s="25"/>
      <c r="AT49" s="25"/>
      <c r="AU49" s="25"/>
      <c r="AV49" s="25"/>
      <c r="AW49" s="25"/>
      <c r="AX49" s="25"/>
      <c r="AY49" s="25"/>
      <c r="AZ49" s="25"/>
      <c r="BA49" s="25"/>
      <c r="BB49" s="25"/>
      <c r="BC49" s="25"/>
      <c r="BD49" s="25"/>
      <c r="BE49" s="25"/>
      <c r="BF49" s="25"/>
      <c r="BG49" s="25"/>
      <c r="BH49" s="25"/>
      <c r="BI49" s="25"/>
      <c r="BJ49" s="25"/>
      <c r="BK49" s="25"/>
      <c r="BL49" s="25"/>
      <c r="BM49" s="25"/>
      <c r="BN49" s="25"/>
      <c r="BO49" s="25"/>
      <c r="BP49" s="25"/>
      <c r="BQ49" s="25"/>
      <c r="BR49" s="25"/>
      <c r="BS49" s="25"/>
      <c r="BT49" s="25"/>
      <c r="BU49" s="25"/>
      <c r="BV49" s="25"/>
      <c r="BW49" s="25"/>
      <c r="BX49" s="25"/>
      <c r="BY49" s="25"/>
      <c r="BZ49" s="25"/>
      <c r="CA49" s="25"/>
      <c r="CB49" s="25"/>
      <c r="CC49" s="25"/>
      <c r="CD49" s="25"/>
      <c r="CE49" s="25"/>
      <c r="CF49" s="25"/>
      <c r="CG49" s="25"/>
      <c r="CH49" s="25"/>
      <c r="CI49" s="25"/>
      <c r="CJ49" s="25"/>
      <c r="CK49" s="25"/>
      <c r="CL49" s="25"/>
      <c r="CM49" s="25"/>
      <c r="CN49" s="25"/>
      <c r="CO49" s="25"/>
      <c r="CP49" s="25"/>
      <c r="CQ49" s="25"/>
      <c r="CR49" s="25"/>
      <c r="CS49" s="25"/>
      <c r="CT49" s="25"/>
      <c r="CU49" s="25"/>
      <c r="CV49" s="25"/>
      <c r="CW49" s="25"/>
      <c r="CX49" s="25"/>
      <c r="CY49" s="25"/>
      <c r="CZ49" s="25"/>
      <c r="DA49" s="25"/>
      <c r="DB49" s="25"/>
      <c r="DC49" s="25"/>
      <c r="DD49" s="25"/>
      <c r="DE49" s="25"/>
      <c r="DF49" s="25"/>
      <c r="DG49" s="25"/>
      <c r="DH49" s="25"/>
      <c r="DI49" s="25"/>
      <c r="DJ49" s="25"/>
      <c r="DK49" s="25"/>
      <c r="DL49" s="25"/>
      <c r="DM49" s="25"/>
      <c r="DN49" s="25"/>
      <c r="DO49" s="25"/>
      <c r="DP49" s="25"/>
      <c r="DQ49" s="25"/>
      <c r="DR49" s="25"/>
      <c r="DS49" s="25"/>
      <c r="DT49" s="25"/>
      <c r="DU49" s="25"/>
      <c r="DV49" s="25"/>
      <c r="DW49" s="25"/>
      <c r="DX49" s="25"/>
      <c r="DY49" s="25"/>
      <c r="DZ49" s="25"/>
      <c r="EA49" s="25"/>
      <c r="EB49" s="25"/>
      <c r="EC49" s="25"/>
      <c r="ED49" s="25"/>
      <c r="EE49" s="25"/>
      <c r="EF49" s="25"/>
      <c r="EG49" s="25"/>
      <c r="EH49" s="25"/>
      <c r="EI49" s="25"/>
      <c r="EJ49" s="25"/>
      <c r="EK49" s="25"/>
      <c r="EL49" s="25"/>
      <c r="EM49" s="25"/>
      <c r="EN49" s="25"/>
      <c r="EO49" s="25"/>
      <c r="EP49" s="25"/>
      <c r="EQ49" s="25"/>
      <c r="ER49" s="25"/>
      <c r="ES49" s="25"/>
      <c r="ET49" s="25"/>
      <c r="EU49" s="25"/>
      <c r="EV49" s="25"/>
      <c r="EW49" s="25"/>
      <c r="EX49" s="25"/>
      <c r="EY49" s="25"/>
      <c r="EZ49" s="25"/>
      <c r="FA49" s="25"/>
      <c r="FB49" s="25"/>
      <c r="FC49" s="25"/>
      <c r="FD49" s="25"/>
      <c r="FE49" s="25"/>
      <c r="FF49" s="25"/>
      <c r="FG49" s="25"/>
      <c r="FH49" s="25"/>
      <c r="FI49" s="25"/>
      <c r="FJ49" s="25"/>
      <c r="FK49" s="25"/>
      <c r="FL49" s="25"/>
      <c r="FM49" s="25"/>
      <c r="FN49" s="25"/>
      <c r="FO49" s="25"/>
      <c r="FP49" s="25"/>
      <c r="FQ49" s="25"/>
      <c r="FR49" s="25"/>
      <c r="FS49" s="25"/>
      <c r="FT49" s="25"/>
      <c r="FU49" s="25"/>
      <c r="FV49" s="25"/>
      <c r="FW49" s="25"/>
      <c r="FX49" s="25"/>
      <c r="FY49" s="25"/>
      <c r="FZ49" s="25"/>
      <c r="GA49" s="25"/>
      <c r="GB49" s="25"/>
      <c r="GC49" s="25"/>
      <c r="GD49" s="25"/>
      <c r="GE49" s="25"/>
      <c r="GF49" s="25"/>
      <c r="GG49" s="25"/>
      <c r="GH49" s="25"/>
      <c r="GI49" s="25"/>
      <c r="GJ49" s="25"/>
      <c r="GK49" s="25"/>
      <c r="GL49" s="25"/>
      <c r="GM49" s="25"/>
      <c r="GN49" s="25"/>
      <c r="GO49" s="25"/>
      <c r="GP49" s="25"/>
      <c r="GQ49" s="25"/>
      <c r="GR49" s="25"/>
      <c r="GS49" s="25"/>
      <c r="GT49" s="25"/>
      <c r="GU49" s="25"/>
      <c r="GV49" s="25"/>
      <c r="GW49" s="25"/>
      <c r="GX49" s="25"/>
      <c r="GY49" s="25"/>
      <c r="GZ49" s="25"/>
      <c r="HA49" s="25"/>
      <c r="HB49" s="25"/>
      <c r="HC49" s="25"/>
      <c r="HD49" s="25"/>
      <c r="HE49" s="25"/>
      <c r="HF49" s="25"/>
      <c r="HG49" s="25"/>
      <c r="HH49" s="25"/>
      <c r="HI49" s="25"/>
      <c r="HJ49" s="25"/>
      <c r="HK49" s="25"/>
      <c r="HL49" s="25"/>
      <c r="HM49" s="25"/>
      <c r="HN49" s="25"/>
      <c r="HO49" s="25"/>
      <c r="HP49" s="25"/>
      <c r="HQ49" s="25"/>
      <c r="HR49" s="25"/>
      <c r="HS49" s="25"/>
      <c r="HT49" s="25"/>
      <c r="HU49" s="25"/>
      <c r="HV49" s="25"/>
      <c r="HW49" s="25"/>
      <c r="HX49" s="25"/>
      <c r="HY49" s="25"/>
      <c r="HZ49" s="25"/>
      <c r="IA49" s="25"/>
      <c r="IB49" s="25"/>
      <c r="IC49" s="25"/>
      <c r="ID49" s="25"/>
      <c r="IE49" s="25"/>
      <c r="IF49" s="25"/>
      <c r="IG49" s="25"/>
      <c r="IH49" s="25"/>
      <c r="II49" s="25"/>
      <c r="IJ49" s="25"/>
      <c r="IK49" s="25"/>
      <c r="IL49" s="25"/>
      <c r="IM49" s="25"/>
      <c r="IN49" s="25"/>
      <c r="IO49" s="25"/>
      <c r="IP49" s="25"/>
      <c r="IQ49" s="25"/>
      <c r="IR49" s="25"/>
      <c r="IS49" s="25"/>
    </row>
    <row r="50" spans="1:253" s="26" customFormat="1">
      <c r="A50" s="153"/>
      <c r="B50" s="154"/>
      <c r="C50" s="155"/>
      <c r="D50" s="156"/>
      <c r="E50" s="23"/>
      <c r="F50" s="23"/>
      <c r="G50" s="23"/>
      <c r="H50" s="23"/>
      <c r="I50" s="23"/>
      <c r="J50" s="23"/>
      <c r="K50" s="23"/>
      <c r="L50" s="23"/>
      <c r="M50" s="23"/>
      <c r="N50" s="23"/>
      <c r="O50" s="23"/>
      <c r="P50" s="23"/>
      <c r="Q50" s="24"/>
      <c r="R50" s="24"/>
      <c r="S50" s="24"/>
      <c r="T50" s="24"/>
      <c r="U50" s="25"/>
      <c r="V50" s="25"/>
      <c r="W50" s="25"/>
      <c r="X50" s="25"/>
      <c r="Y50" s="25"/>
      <c r="Z50" s="25"/>
      <c r="AA50" s="25"/>
      <c r="AB50" s="25"/>
      <c r="AC50" s="25"/>
      <c r="AD50" s="25"/>
      <c r="AE50" s="25"/>
      <c r="AF50" s="25"/>
      <c r="AG50" s="25"/>
      <c r="AH50" s="25"/>
      <c r="AI50" s="25"/>
      <c r="AJ50" s="25"/>
      <c r="AK50" s="25"/>
      <c r="AL50" s="25"/>
      <c r="AM50" s="25"/>
      <c r="AN50" s="25"/>
      <c r="AO50" s="25"/>
      <c r="AP50" s="25"/>
      <c r="AQ50" s="25"/>
      <c r="AR50" s="25"/>
      <c r="AS50" s="25"/>
      <c r="AT50" s="25"/>
      <c r="AU50" s="25"/>
      <c r="AV50" s="25"/>
      <c r="AW50" s="25"/>
      <c r="AX50" s="25"/>
      <c r="AY50" s="25"/>
      <c r="AZ50" s="25"/>
      <c r="BA50" s="25"/>
      <c r="BB50" s="25"/>
      <c r="BC50" s="25"/>
      <c r="BD50" s="25"/>
      <c r="BE50" s="25"/>
      <c r="BF50" s="25"/>
      <c r="BG50" s="25"/>
      <c r="BH50" s="25"/>
      <c r="BI50" s="25"/>
      <c r="BJ50" s="25"/>
      <c r="BK50" s="25"/>
      <c r="BL50" s="25"/>
      <c r="BM50" s="25"/>
      <c r="BN50" s="25"/>
      <c r="BO50" s="25"/>
      <c r="BP50" s="25"/>
      <c r="BQ50" s="25"/>
      <c r="BR50" s="25"/>
      <c r="BS50" s="25"/>
      <c r="BT50" s="25"/>
      <c r="BU50" s="25"/>
      <c r="BV50" s="25"/>
      <c r="BW50" s="25"/>
      <c r="BX50" s="25"/>
      <c r="BY50" s="25"/>
      <c r="BZ50" s="25"/>
      <c r="CA50" s="25"/>
      <c r="CB50" s="25"/>
      <c r="CC50" s="25"/>
      <c r="CD50" s="25"/>
      <c r="CE50" s="25"/>
      <c r="CF50" s="25"/>
      <c r="CG50" s="25"/>
      <c r="CH50" s="25"/>
      <c r="CI50" s="25"/>
      <c r="CJ50" s="25"/>
      <c r="CK50" s="25"/>
      <c r="CL50" s="25"/>
      <c r="CM50" s="25"/>
      <c r="CN50" s="25"/>
      <c r="CO50" s="25"/>
      <c r="CP50" s="25"/>
      <c r="CQ50" s="25"/>
      <c r="CR50" s="25"/>
      <c r="CS50" s="25"/>
      <c r="CT50" s="25"/>
      <c r="CU50" s="25"/>
      <c r="CV50" s="25"/>
      <c r="CW50" s="25"/>
      <c r="CX50" s="25"/>
      <c r="CY50" s="25"/>
      <c r="CZ50" s="25"/>
      <c r="DA50" s="25"/>
      <c r="DB50" s="25"/>
      <c r="DC50" s="25"/>
      <c r="DD50" s="25"/>
      <c r="DE50" s="25"/>
      <c r="DF50" s="25"/>
      <c r="DG50" s="25"/>
      <c r="DH50" s="25"/>
      <c r="DI50" s="25"/>
      <c r="DJ50" s="25"/>
      <c r="DK50" s="25"/>
      <c r="DL50" s="25"/>
      <c r="DM50" s="25"/>
      <c r="DN50" s="25"/>
      <c r="DO50" s="25"/>
      <c r="DP50" s="25"/>
      <c r="DQ50" s="25"/>
      <c r="DR50" s="25"/>
      <c r="DS50" s="25"/>
      <c r="DT50" s="25"/>
      <c r="DU50" s="25"/>
      <c r="DV50" s="25"/>
      <c r="DW50" s="25"/>
      <c r="DX50" s="25"/>
      <c r="DY50" s="25"/>
      <c r="DZ50" s="25"/>
      <c r="EA50" s="25"/>
      <c r="EB50" s="25"/>
      <c r="EC50" s="25"/>
      <c r="ED50" s="25"/>
      <c r="EE50" s="25"/>
      <c r="EF50" s="25"/>
      <c r="EG50" s="25"/>
      <c r="EH50" s="25"/>
      <c r="EI50" s="25"/>
      <c r="EJ50" s="25"/>
      <c r="EK50" s="25"/>
      <c r="EL50" s="25"/>
      <c r="EM50" s="25"/>
      <c r="EN50" s="25"/>
      <c r="EO50" s="25"/>
      <c r="EP50" s="25"/>
      <c r="EQ50" s="25"/>
      <c r="ER50" s="25"/>
      <c r="ES50" s="25"/>
      <c r="ET50" s="25"/>
      <c r="EU50" s="25"/>
      <c r="EV50" s="25"/>
      <c r="EW50" s="25"/>
      <c r="EX50" s="25"/>
      <c r="EY50" s="25"/>
      <c r="EZ50" s="25"/>
      <c r="FA50" s="25"/>
      <c r="FB50" s="25"/>
      <c r="FC50" s="25"/>
      <c r="FD50" s="25"/>
      <c r="FE50" s="25"/>
      <c r="FF50" s="25"/>
      <c r="FG50" s="25"/>
      <c r="FH50" s="25"/>
      <c r="FI50" s="25"/>
      <c r="FJ50" s="25"/>
      <c r="FK50" s="25"/>
      <c r="FL50" s="25"/>
      <c r="FM50" s="25"/>
      <c r="FN50" s="25"/>
      <c r="FO50" s="25"/>
      <c r="FP50" s="25"/>
      <c r="FQ50" s="25"/>
      <c r="FR50" s="25"/>
      <c r="FS50" s="25"/>
      <c r="FT50" s="25"/>
      <c r="FU50" s="25"/>
      <c r="FV50" s="25"/>
      <c r="FW50" s="25"/>
      <c r="FX50" s="25"/>
      <c r="FY50" s="25"/>
      <c r="FZ50" s="25"/>
      <c r="GA50" s="25"/>
      <c r="GB50" s="25"/>
      <c r="GC50" s="25"/>
      <c r="GD50" s="25"/>
      <c r="GE50" s="25"/>
      <c r="GF50" s="25"/>
      <c r="GG50" s="25"/>
      <c r="GH50" s="25"/>
      <c r="GI50" s="25"/>
      <c r="GJ50" s="25"/>
      <c r="GK50" s="25"/>
      <c r="GL50" s="25"/>
      <c r="GM50" s="25"/>
      <c r="GN50" s="25"/>
      <c r="GO50" s="25"/>
      <c r="GP50" s="25"/>
      <c r="GQ50" s="25"/>
      <c r="GR50" s="25"/>
      <c r="GS50" s="25"/>
      <c r="GT50" s="25"/>
      <c r="GU50" s="25"/>
      <c r="GV50" s="25"/>
      <c r="GW50" s="25"/>
      <c r="GX50" s="25"/>
      <c r="GY50" s="25"/>
      <c r="GZ50" s="25"/>
      <c r="HA50" s="25"/>
      <c r="HB50" s="25"/>
      <c r="HC50" s="25"/>
      <c r="HD50" s="25"/>
      <c r="HE50" s="25"/>
      <c r="HF50" s="25"/>
      <c r="HG50" s="25"/>
      <c r="HH50" s="25"/>
      <c r="HI50" s="25"/>
      <c r="HJ50" s="25"/>
      <c r="HK50" s="25"/>
      <c r="HL50" s="25"/>
      <c r="HM50" s="25"/>
      <c r="HN50" s="25"/>
      <c r="HO50" s="25"/>
      <c r="HP50" s="25"/>
      <c r="HQ50" s="25"/>
      <c r="HR50" s="25"/>
      <c r="HS50" s="25"/>
      <c r="HT50" s="25"/>
      <c r="HU50" s="25"/>
      <c r="HV50" s="25"/>
      <c r="HW50" s="25"/>
      <c r="HX50" s="25"/>
      <c r="HY50" s="25"/>
      <c r="HZ50" s="25"/>
      <c r="IA50" s="25"/>
      <c r="IB50" s="25"/>
      <c r="IC50" s="25"/>
      <c r="ID50" s="25"/>
      <c r="IE50" s="25"/>
      <c r="IF50" s="25"/>
      <c r="IG50" s="25"/>
      <c r="IH50" s="25"/>
      <c r="II50" s="25"/>
      <c r="IJ50" s="25"/>
      <c r="IK50" s="25"/>
      <c r="IL50" s="25"/>
      <c r="IM50" s="25"/>
      <c r="IN50" s="25"/>
      <c r="IO50" s="25"/>
      <c r="IP50" s="25"/>
      <c r="IQ50" s="25"/>
      <c r="IR50" s="25"/>
      <c r="IS50" s="25"/>
    </row>
    <row r="51" spans="1:253" s="26" customFormat="1" ht="27.6">
      <c r="A51" s="153"/>
      <c r="B51" s="128" t="s">
        <v>48</v>
      </c>
      <c r="C51" s="104" t="s">
        <v>5</v>
      </c>
      <c r="D51" s="129">
        <v>1</v>
      </c>
      <c r="E51" s="23"/>
      <c r="F51" s="23"/>
      <c r="G51" s="23"/>
      <c r="H51" s="23"/>
      <c r="I51" s="23"/>
      <c r="J51" s="23"/>
      <c r="K51" s="23"/>
      <c r="L51" s="23"/>
      <c r="M51" s="23"/>
      <c r="N51" s="23"/>
      <c r="O51" s="23"/>
      <c r="P51" s="23"/>
      <c r="Q51" s="24"/>
      <c r="R51" s="24"/>
      <c r="S51" s="24"/>
      <c r="T51" s="24"/>
      <c r="U51" s="25"/>
      <c r="V51" s="25"/>
      <c r="W51" s="25"/>
      <c r="X51" s="25"/>
      <c r="Y51" s="25"/>
      <c r="Z51" s="25"/>
      <c r="AA51" s="25"/>
      <c r="AB51" s="25"/>
      <c r="AC51" s="25"/>
      <c r="AD51" s="25"/>
      <c r="AE51" s="25"/>
      <c r="AF51" s="25"/>
      <c r="AG51" s="25"/>
      <c r="AH51" s="25"/>
      <c r="AI51" s="25"/>
      <c r="AJ51" s="25"/>
      <c r="AK51" s="25"/>
      <c r="AL51" s="25"/>
      <c r="AM51" s="25"/>
      <c r="AN51" s="25"/>
      <c r="AO51" s="25"/>
      <c r="AP51" s="25"/>
      <c r="AQ51" s="25"/>
      <c r="AR51" s="25"/>
      <c r="AS51" s="25"/>
      <c r="AT51" s="25"/>
      <c r="AU51" s="25"/>
      <c r="AV51" s="25"/>
      <c r="AW51" s="25"/>
      <c r="AX51" s="25"/>
      <c r="AY51" s="25"/>
      <c r="AZ51" s="25"/>
      <c r="BA51" s="25"/>
      <c r="BB51" s="25"/>
      <c r="BC51" s="25"/>
      <c r="BD51" s="25"/>
      <c r="BE51" s="25"/>
      <c r="BF51" s="25"/>
      <c r="BG51" s="25"/>
      <c r="BH51" s="25"/>
      <c r="BI51" s="25"/>
      <c r="BJ51" s="25"/>
      <c r="BK51" s="25"/>
      <c r="BL51" s="25"/>
      <c r="BM51" s="25"/>
      <c r="BN51" s="25"/>
      <c r="BO51" s="25"/>
      <c r="BP51" s="25"/>
      <c r="BQ51" s="25"/>
      <c r="BR51" s="25"/>
      <c r="BS51" s="25"/>
      <c r="BT51" s="25"/>
      <c r="BU51" s="25"/>
      <c r="BV51" s="25"/>
      <c r="BW51" s="25"/>
      <c r="BX51" s="25"/>
      <c r="BY51" s="25"/>
      <c r="BZ51" s="25"/>
      <c r="CA51" s="25"/>
      <c r="CB51" s="25"/>
      <c r="CC51" s="25"/>
      <c r="CD51" s="25"/>
      <c r="CE51" s="25"/>
      <c r="CF51" s="25"/>
      <c r="CG51" s="25"/>
      <c r="CH51" s="25"/>
      <c r="CI51" s="25"/>
      <c r="CJ51" s="25"/>
      <c r="CK51" s="25"/>
      <c r="CL51" s="25"/>
      <c r="CM51" s="25"/>
      <c r="CN51" s="25"/>
      <c r="CO51" s="25"/>
      <c r="CP51" s="25"/>
      <c r="CQ51" s="25"/>
      <c r="CR51" s="25"/>
      <c r="CS51" s="25"/>
      <c r="CT51" s="25"/>
      <c r="CU51" s="25"/>
      <c r="CV51" s="25"/>
      <c r="CW51" s="25"/>
      <c r="CX51" s="25"/>
      <c r="CY51" s="25"/>
      <c r="CZ51" s="25"/>
      <c r="DA51" s="25"/>
      <c r="DB51" s="25"/>
      <c r="DC51" s="25"/>
      <c r="DD51" s="25"/>
      <c r="DE51" s="25"/>
      <c r="DF51" s="25"/>
      <c r="DG51" s="25"/>
      <c r="DH51" s="25"/>
      <c r="DI51" s="25"/>
      <c r="DJ51" s="25"/>
      <c r="DK51" s="25"/>
      <c r="DL51" s="25"/>
      <c r="DM51" s="25"/>
      <c r="DN51" s="25"/>
      <c r="DO51" s="25"/>
      <c r="DP51" s="25"/>
      <c r="DQ51" s="25"/>
      <c r="DR51" s="25"/>
      <c r="DS51" s="25"/>
      <c r="DT51" s="25"/>
      <c r="DU51" s="25"/>
      <c r="DV51" s="25"/>
      <c r="DW51" s="25"/>
      <c r="DX51" s="25"/>
      <c r="DY51" s="25"/>
      <c r="DZ51" s="25"/>
      <c r="EA51" s="25"/>
      <c r="EB51" s="25"/>
      <c r="EC51" s="25"/>
      <c r="ED51" s="25"/>
      <c r="EE51" s="25"/>
      <c r="EF51" s="25"/>
      <c r="EG51" s="25"/>
      <c r="EH51" s="25"/>
      <c r="EI51" s="25"/>
      <c r="EJ51" s="25"/>
      <c r="EK51" s="25"/>
      <c r="EL51" s="25"/>
      <c r="EM51" s="25"/>
      <c r="EN51" s="25"/>
      <c r="EO51" s="25"/>
      <c r="EP51" s="25"/>
      <c r="EQ51" s="25"/>
      <c r="ER51" s="25"/>
      <c r="ES51" s="25"/>
      <c r="ET51" s="25"/>
      <c r="EU51" s="25"/>
      <c r="EV51" s="25"/>
      <c r="EW51" s="25"/>
      <c r="EX51" s="25"/>
      <c r="EY51" s="25"/>
      <c r="EZ51" s="25"/>
      <c r="FA51" s="25"/>
      <c r="FB51" s="25"/>
      <c r="FC51" s="25"/>
      <c r="FD51" s="25"/>
      <c r="FE51" s="25"/>
      <c r="FF51" s="25"/>
      <c r="FG51" s="25"/>
      <c r="FH51" s="25"/>
      <c r="FI51" s="25"/>
      <c r="FJ51" s="25"/>
      <c r="FK51" s="25"/>
      <c r="FL51" s="25"/>
      <c r="FM51" s="25"/>
      <c r="FN51" s="25"/>
      <c r="FO51" s="25"/>
      <c r="FP51" s="25"/>
      <c r="FQ51" s="25"/>
      <c r="FR51" s="25"/>
      <c r="FS51" s="25"/>
      <c r="FT51" s="25"/>
      <c r="FU51" s="25"/>
      <c r="FV51" s="25"/>
      <c r="FW51" s="25"/>
      <c r="FX51" s="25"/>
      <c r="FY51" s="25"/>
      <c r="FZ51" s="25"/>
      <c r="GA51" s="25"/>
      <c r="GB51" s="25"/>
      <c r="GC51" s="25"/>
      <c r="GD51" s="25"/>
      <c r="GE51" s="25"/>
      <c r="GF51" s="25"/>
      <c r="GG51" s="25"/>
      <c r="GH51" s="25"/>
      <c r="GI51" s="25"/>
      <c r="GJ51" s="25"/>
      <c r="GK51" s="25"/>
      <c r="GL51" s="25"/>
      <c r="GM51" s="25"/>
      <c r="GN51" s="25"/>
      <c r="GO51" s="25"/>
      <c r="GP51" s="25"/>
      <c r="GQ51" s="25"/>
      <c r="GR51" s="25"/>
      <c r="GS51" s="25"/>
      <c r="GT51" s="25"/>
      <c r="GU51" s="25"/>
      <c r="GV51" s="25"/>
      <c r="GW51" s="25"/>
      <c r="GX51" s="25"/>
      <c r="GY51" s="25"/>
      <c r="GZ51" s="25"/>
      <c r="HA51" s="25"/>
      <c r="HB51" s="25"/>
      <c r="HC51" s="25"/>
      <c r="HD51" s="25"/>
      <c r="HE51" s="25"/>
      <c r="HF51" s="25"/>
      <c r="HG51" s="25"/>
      <c r="HH51" s="25"/>
      <c r="HI51" s="25"/>
      <c r="HJ51" s="25"/>
      <c r="HK51" s="25"/>
      <c r="HL51" s="25"/>
      <c r="HM51" s="25"/>
      <c r="HN51" s="25"/>
      <c r="HO51" s="25"/>
      <c r="HP51" s="25"/>
      <c r="HQ51" s="25"/>
      <c r="HR51" s="25"/>
      <c r="HS51" s="25"/>
      <c r="HT51" s="25"/>
      <c r="HU51" s="25"/>
      <c r="HV51" s="25"/>
      <c r="HW51" s="25"/>
      <c r="HX51" s="25"/>
      <c r="HY51" s="25"/>
      <c r="HZ51" s="25"/>
      <c r="IA51" s="25"/>
      <c r="IB51" s="25"/>
      <c r="IC51" s="25"/>
      <c r="ID51" s="25"/>
      <c r="IE51" s="25"/>
      <c r="IF51" s="25"/>
      <c r="IG51" s="25"/>
      <c r="IH51" s="25"/>
      <c r="II51" s="25"/>
      <c r="IJ51" s="25"/>
      <c r="IK51" s="25"/>
      <c r="IL51" s="25"/>
      <c r="IM51" s="25"/>
      <c r="IN51" s="25"/>
      <c r="IO51" s="25"/>
      <c r="IP51" s="25"/>
      <c r="IQ51" s="25"/>
      <c r="IR51" s="25"/>
      <c r="IS51" s="25"/>
    </row>
    <row r="52" spans="1:253" s="26" customFormat="1" ht="8.25" customHeight="1">
      <c r="A52" s="153"/>
      <c r="B52" s="154"/>
      <c r="C52" s="155"/>
      <c r="D52" s="156"/>
      <c r="E52" s="23"/>
      <c r="F52" s="23"/>
      <c r="G52" s="23"/>
      <c r="H52" s="23"/>
      <c r="I52" s="23"/>
      <c r="J52" s="23"/>
      <c r="K52" s="23"/>
      <c r="L52" s="23"/>
      <c r="M52" s="23"/>
      <c r="N52" s="23"/>
      <c r="O52" s="23"/>
      <c r="P52" s="23"/>
      <c r="Q52" s="24"/>
      <c r="R52" s="24"/>
      <c r="S52" s="24"/>
      <c r="T52" s="24"/>
      <c r="U52" s="25"/>
      <c r="V52" s="25"/>
      <c r="W52" s="25"/>
      <c r="X52" s="25"/>
      <c r="Y52" s="25"/>
      <c r="Z52" s="25"/>
      <c r="AA52" s="25"/>
      <c r="AB52" s="25"/>
      <c r="AC52" s="25"/>
      <c r="AD52" s="25"/>
      <c r="AE52" s="25"/>
      <c r="AF52" s="25"/>
      <c r="AG52" s="25"/>
      <c r="AH52" s="25"/>
      <c r="AI52" s="25"/>
      <c r="AJ52" s="25"/>
      <c r="AK52" s="25"/>
      <c r="AL52" s="25"/>
      <c r="AM52" s="25"/>
      <c r="AN52" s="25"/>
      <c r="AO52" s="25"/>
      <c r="AP52" s="25"/>
      <c r="AQ52" s="25"/>
      <c r="AR52" s="25"/>
      <c r="AS52" s="25"/>
      <c r="AT52" s="25"/>
      <c r="AU52" s="25"/>
      <c r="AV52" s="25"/>
      <c r="AW52" s="25"/>
      <c r="AX52" s="25"/>
      <c r="AY52" s="25"/>
      <c r="AZ52" s="25"/>
      <c r="BA52" s="25"/>
      <c r="BB52" s="25"/>
      <c r="BC52" s="25"/>
      <c r="BD52" s="25"/>
      <c r="BE52" s="25"/>
      <c r="BF52" s="25"/>
      <c r="BG52" s="25"/>
      <c r="BH52" s="25"/>
      <c r="BI52" s="25"/>
      <c r="BJ52" s="25"/>
      <c r="BK52" s="25"/>
      <c r="BL52" s="25"/>
      <c r="BM52" s="25"/>
      <c r="BN52" s="25"/>
      <c r="BO52" s="25"/>
      <c r="BP52" s="25"/>
      <c r="BQ52" s="25"/>
      <c r="BR52" s="25"/>
      <c r="BS52" s="25"/>
      <c r="BT52" s="25"/>
      <c r="BU52" s="25"/>
      <c r="BV52" s="25"/>
      <c r="BW52" s="25"/>
      <c r="BX52" s="25"/>
      <c r="BY52" s="25"/>
      <c r="BZ52" s="25"/>
      <c r="CA52" s="25"/>
      <c r="CB52" s="25"/>
      <c r="CC52" s="25"/>
      <c r="CD52" s="25"/>
      <c r="CE52" s="25"/>
      <c r="CF52" s="25"/>
      <c r="CG52" s="25"/>
      <c r="CH52" s="25"/>
      <c r="CI52" s="25"/>
      <c r="CJ52" s="25"/>
      <c r="CK52" s="25"/>
      <c r="CL52" s="25"/>
      <c r="CM52" s="25"/>
      <c r="CN52" s="25"/>
      <c r="CO52" s="25"/>
      <c r="CP52" s="25"/>
      <c r="CQ52" s="25"/>
      <c r="CR52" s="25"/>
      <c r="CS52" s="25"/>
      <c r="CT52" s="25"/>
      <c r="CU52" s="25"/>
      <c r="CV52" s="25"/>
      <c r="CW52" s="25"/>
      <c r="CX52" s="25"/>
      <c r="CY52" s="25"/>
      <c r="CZ52" s="25"/>
      <c r="DA52" s="25"/>
      <c r="DB52" s="25"/>
      <c r="DC52" s="25"/>
      <c r="DD52" s="25"/>
      <c r="DE52" s="25"/>
      <c r="DF52" s="25"/>
      <c r="DG52" s="25"/>
      <c r="DH52" s="25"/>
      <c r="DI52" s="25"/>
      <c r="DJ52" s="25"/>
      <c r="DK52" s="25"/>
      <c r="DL52" s="25"/>
      <c r="DM52" s="25"/>
      <c r="DN52" s="25"/>
      <c r="DO52" s="25"/>
      <c r="DP52" s="25"/>
      <c r="DQ52" s="25"/>
      <c r="DR52" s="25"/>
      <c r="DS52" s="25"/>
      <c r="DT52" s="25"/>
      <c r="DU52" s="25"/>
      <c r="DV52" s="25"/>
      <c r="DW52" s="25"/>
      <c r="DX52" s="25"/>
      <c r="DY52" s="25"/>
      <c r="DZ52" s="25"/>
      <c r="EA52" s="25"/>
      <c r="EB52" s="25"/>
      <c r="EC52" s="25"/>
      <c r="ED52" s="25"/>
      <c r="EE52" s="25"/>
      <c r="EF52" s="25"/>
      <c r="EG52" s="25"/>
      <c r="EH52" s="25"/>
      <c r="EI52" s="25"/>
      <c r="EJ52" s="25"/>
      <c r="EK52" s="25"/>
      <c r="EL52" s="25"/>
      <c r="EM52" s="25"/>
      <c r="EN52" s="25"/>
      <c r="EO52" s="25"/>
      <c r="EP52" s="25"/>
      <c r="EQ52" s="25"/>
      <c r="ER52" s="25"/>
      <c r="ES52" s="25"/>
      <c r="ET52" s="25"/>
      <c r="EU52" s="25"/>
      <c r="EV52" s="25"/>
      <c r="EW52" s="25"/>
      <c r="EX52" s="25"/>
      <c r="EY52" s="25"/>
      <c r="EZ52" s="25"/>
      <c r="FA52" s="25"/>
      <c r="FB52" s="25"/>
      <c r="FC52" s="25"/>
      <c r="FD52" s="25"/>
      <c r="FE52" s="25"/>
      <c r="FF52" s="25"/>
      <c r="FG52" s="25"/>
      <c r="FH52" s="25"/>
      <c r="FI52" s="25"/>
      <c r="FJ52" s="25"/>
      <c r="FK52" s="25"/>
      <c r="FL52" s="25"/>
      <c r="FM52" s="25"/>
      <c r="FN52" s="25"/>
      <c r="FO52" s="25"/>
      <c r="FP52" s="25"/>
      <c r="FQ52" s="25"/>
      <c r="FR52" s="25"/>
      <c r="FS52" s="25"/>
      <c r="FT52" s="25"/>
      <c r="FU52" s="25"/>
      <c r="FV52" s="25"/>
      <c r="FW52" s="25"/>
      <c r="FX52" s="25"/>
      <c r="FY52" s="25"/>
      <c r="FZ52" s="25"/>
      <c r="GA52" s="25"/>
      <c r="GB52" s="25"/>
      <c r="GC52" s="25"/>
      <c r="GD52" s="25"/>
      <c r="GE52" s="25"/>
      <c r="GF52" s="25"/>
      <c r="GG52" s="25"/>
      <c r="GH52" s="25"/>
      <c r="GI52" s="25"/>
      <c r="GJ52" s="25"/>
      <c r="GK52" s="25"/>
      <c r="GL52" s="25"/>
      <c r="GM52" s="25"/>
      <c r="GN52" s="25"/>
      <c r="GO52" s="25"/>
      <c r="GP52" s="25"/>
      <c r="GQ52" s="25"/>
      <c r="GR52" s="25"/>
      <c r="GS52" s="25"/>
      <c r="GT52" s="25"/>
      <c r="GU52" s="25"/>
      <c r="GV52" s="25"/>
      <c r="GW52" s="25"/>
      <c r="GX52" s="25"/>
      <c r="GY52" s="25"/>
      <c r="GZ52" s="25"/>
      <c r="HA52" s="25"/>
      <c r="HB52" s="25"/>
      <c r="HC52" s="25"/>
      <c r="HD52" s="25"/>
      <c r="HE52" s="25"/>
      <c r="HF52" s="25"/>
      <c r="HG52" s="25"/>
      <c r="HH52" s="25"/>
      <c r="HI52" s="25"/>
      <c r="HJ52" s="25"/>
      <c r="HK52" s="25"/>
      <c r="HL52" s="25"/>
      <c r="HM52" s="25"/>
      <c r="HN52" s="25"/>
      <c r="HO52" s="25"/>
      <c r="HP52" s="25"/>
      <c r="HQ52" s="25"/>
      <c r="HR52" s="25"/>
      <c r="HS52" s="25"/>
      <c r="HT52" s="25"/>
      <c r="HU52" s="25"/>
      <c r="HV52" s="25"/>
      <c r="HW52" s="25"/>
      <c r="HX52" s="25"/>
      <c r="HY52" s="25"/>
      <c r="HZ52" s="25"/>
      <c r="IA52" s="25"/>
      <c r="IB52" s="25"/>
      <c r="IC52" s="25"/>
      <c r="ID52" s="25"/>
      <c r="IE52" s="25"/>
      <c r="IF52" s="25"/>
      <c r="IG52" s="25"/>
      <c r="IH52" s="25"/>
      <c r="II52" s="25"/>
      <c r="IJ52" s="25"/>
      <c r="IK52" s="25"/>
      <c r="IL52" s="25"/>
      <c r="IM52" s="25"/>
      <c r="IN52" s="25"/>
      <c r="IO52" s="25"/>
      <c r="IP52" s="25"/>
      <c r="IQ52" s="25"/>
      <c r="IR52" s="25"/>
      <c r="IS52" s="25"/>
    </row>
    <row r="53" spans="1:253" s="26" customFormat="1">
      <c r="A53" s="153"/>
      <c r="B53" s="128" t="s">
        <v>49</v>
      </c>
      <c r="C53" s="104" t="s">
        <v>6</v>
      </c>
      <c r="D53" s="129">
        <v>1</v>
      </c>
      <c r="E53" s="23"/>
      <c r="F53" s="23"/>
      <c r="G53" s="23"/>
      <c r="H53" s="23"/>
      <c r="I53" s="23"/>
      <c r="J53" s="23"/>
      <c r="K53" s="23"/>
      <c r="L53" s="23"/>
      <c r="M53" s="23"/>
      <c r="N53" s="23"/>
      <c r="O53" s="23"/>
      <c r="P53" s="23"/>
      <c r="Q53" s="24"/>
      <c r="R53" s="24"/>
      <c r="S53" s="24"/>
      <c r="T53" s="24"/>
      <c r="U53" s="25"/>
      <c r="V53" s="25"/>
      <c r="W53" s="25"/>
      <c r="X53" s="25"/>
      <c r="Y53" s="25"/>
      <c r="Z53" s="25"/>
      <c r="AA53" s="25"/>
      <c r="AB53" s="25"/>
      <c r="AC53" s="25"/>
      <c r="AD53" s="25"/>
      <c r="AE53" s="25"/>
      <c r="AF53" s="25"/>
      <c r="AG53" s="25"/>
      <c r="AH53" s="25"/>
      <c r="AI53" s="25"/>
      <c r="AJ53" s="25"/>
      <c r="AK53" s="25"/>
      <c r="AL53" s="25"/>
      <c r="AM53" s="25"/>
      <c r="AN53" s="25"/>
      <c r="AO53" s="25"/>
      <c r="AP53" s="25"/>
      <c r="AQ53" s="25"/>
      <c r="AR53" s="25"/>
      <c r="AS53" s="25"/>
      <c r="AT53" s="25"/>
      <c r="AU53" s="25"/>
      <c r="AV53" s="25"/>
      <c r="AW53" s="25"/>
      <c r="AX53" s="25"/>
      <c r="AY53" s="25"/>
      <c r="AZ53" s="25"/>
      <c r="BA53" s="25"/>
      <c r="BB53" s="25"/>
      <c r="BC53" s="25"/>
      <c r="BD53" s="25"/>
      <c r="BE53" s="25"/>
      <c r="BF53" s="25"/>
      <c r="BG53" s="25"/>
      <c r="BH53" s="25"/>
      <c r="BI53" s="25"/>
      <c r="BJ53" s="25"/>
      <c r="BK53" s="25"/>
      <c r="BL53" s="25"/>
      <c r="BM53" s="25"/>
      <c r="BN53" s="25"/>
      <c r="BO53" s="25"/>
      <c r="BP53" s="25"/>
      <c r="BQ53" s="25"/>
      <c r="BR53" s="25"/>
      <c r="BS53" s="25"/>
      <c r="BT53" s="25"/>
      <c r="BU53" s="25"/>
      <c r="BV53" s="25"/>
      <c r="BW53" s="25"/>
      <c r="BX53" s="25"/>
      <c r="BY53" s="25"/>
      <c r="BZ53" s="25"/>
      <c r="CA53" s="25"/>
      <c r="CB53" s="25"/>
      <c r="CC53" s="25"/>
      <c r="CD53" s="25"/>
      <c r="CE53" s="25"/>
      <c r="CF53" s="25"/>
      <c r="CG53" s="25"/>
      <c r="CH53" s="25"/>
      <c r="CI53" s="25"/>
      <c r="CJ53" s="25"/>
      <c r="CK53" s="25"/>
      <c r="CL53" s="25"/>
      <c r="CM53" s="25"/>
      <c r="CN53" s="25"/>
      <c r="CO53" s="25"/>
      <c r="CP53" s="25"/>
      <c r="CQ53" s="25"/>
      <c r="CR53" s="25"/>
      <c r="CS53" s="25"/>
      <c r="CT53" s="25"/>
      <c r="CU53" s="25"/>
      <c r="CV53" s="25"/>
      <c r="CW53" s="25"/>
      <c r="CX53" s="25"/>
      <c r="CY53" s="25"/>
      <c r="CZ53" s="25"/>
      <c r="DA53" s="25"/>
      <c r="DB53" s="25"/>
      <c r="DC53" s="25"/>
      <c r="DD53" s="25"/>
      <c r="DE53" s="25"/>
      <c r="DF53" s="25"/>
      <c r="DG53" s="25"/>
      <c r="DH53" s="25"/>
      <c r="DI53" s="25"/>
      <c r="DJ53" s="25"/>
      <c r="DK53" s="25"/>
      <c r="DL53" s="25"/>
      <c r="DM53" s="25"/>
      <c r="DN53" s="25"/>
      <c r="DO53" s="25"/>
      <c r="DP53" s="25"/>
      <c r="DQ53" s="25"/>
      <c r="DR53" s="25"/>
      <c r="DS53" s="25"/>
      <c r="DT53" s="25"/>
      <c r="DU53" s="25"/>
      <c r="DV53" s="25"/>
      <c r="DW53" s="25"/>
      <c r="DX53" s="25"/>
      <c r="DY53" s="25"/>
      <c r="DZ53" s="25"/>
      <c r="EA53" s="25"/>
      <c r="EB53" s="25"/>
      <c r="EC53" s="25"/>
      <c r="ED53" s="25"/>
      <c r="EE53" s="25"/>
      <c r="EF53" s="25"/>
      <c r="EG53" s="25"/>
      <c r="EH53" s="25"/>
      <c r="EI53" s="25"/>
      <c r="EJ53" s="25"/>
      <c r="EK53" s="25"/>
      <c r="EL53" s="25"/>
      <c r="EM53" s="25"/>
      <c r="EN53" s="25"/>
      <c r="EO53" s="25"/>
      <c r="EP53" s="25"/>
      <c r="EQ53" s="25"/>
      <c r="ER53" s="25"/>
      <c r="ES53" s="25"/>
      <c r="ET53" s="25"/>
      <c r="EU53" s="25"/>
      <c r="EV53" s="25"/>
      <c r="EW53" s="25"/>
      <c r="EX53" s="25"/>
      <c r="EY53" s="25"/>
      <c r="EZ53" s="25"/>
      <c r="FA53" s="25"/>
      <c r="FB53" s="25"/>
      <c r="FC53" s="25"/>
      <c r="FD53" s="25"/>
      <c r="FE53" s="25"/>
      <c r="FF53" s="25"/>
      <c r="FG53" s="25"/>
      <c r="FH53" s="25"/>
      <c r="FI53" s="25"/>
      <c r="FJ53" s="25"/>
      <c r="FK53" s="25"/>
      <c r="FL53" s="25"/>
      <c r="FM53" s="25"/>
      <c r="FN53" s="25"/>
      <c r="FO53" s="25"/>
      <c r="FP53" s="25"/>
      <c r="FQ53" s="25"/>
      <c r="FR53" s="25"/>
      <c r="FS53" s="25"/>
      <c r="FT53" s="25"/>
      <c r="FU53" s="25"/>
      <c r="FV53" s="25"/>
      <c r="FW53" s="25"/>
      <c r="FX53" s="25"/>
      <c r="FY53" s="25"/>
      <c r="FZ53" s="25"/>
      <c r="GA53" s="25"/>
      <c r="GB53" s="25"/>
      <c r="GC53" s="25"/>
      <c r="GD53" s="25"/>
      <c r="GE53" s="25"/>
      <c r="GF53" s="25"/>
      <c r="GG53" s="25"/>
      <c r="GH53" s="25"/>
      <c r="GI53" s="25"/>
      <c r="GJ53" s="25"/>
      <c r="GK53" s="25"/>
      <c r="GL53" s="25"/>
      <c r="GM53" s="25"/>
      <c r="GN53" s="25"/>
      <c r="GO53" s="25"/>
      <c r="GP53" s="25"/>
      <c r="GQ53" s="25"/>
      <c r="GR53" s="25"/>
      <c r="GS53" s="25"/>
      <c r="GT53" s="25"/>
      <c r="GU53" s="25"/>
      <c r="GV53" s="25"/>
      <c r="GW53" s="25"/>
      <c r="GX53" s="25"/>
      <c r="GY53" s="25"/>
      <c r="GZ53" s="25"/>
      <c r="HA53" s="25"/>
      <c r="HB53" s="25"/>
      <c r="HC53" s="25"/>
      <c r="HD53" s="25"/>
      <c r="HE53" s="25"/>
      <c r="HF53" s="25"/>
      <c r="HG53" s="25"/>
      <c r="HH53" s="25"/>
      <c r="HI53" s="25"/>
      <c r="HJ53" s="25"/>
      <c r="HK53" s="25"/>
      <c r="HL53" s="25"/>
      <c r="HM53" s="25"/>
      <c r="HN53" s="25"/>
      <c r="HO53" s="25"/>
      <c r="HP53" s="25"/>
      <c r="HQ53" s="25"/>
      <c r="HR53" s="25"/>
      <c r="HS53" s="25"/>
      <c r="HT53" s="25"/>
      <c r="HU53" s="25"/>
      <c r="HV53" s="25"/>
      <c r="HW53" s="25"/>
      <c r="HX53" s="25"/>
      <c r="HY53" s="25"/>
      <c r="HZ53" s="25"/>
      <c r="IA53" s="25"/>
      <c r="IB53" s="25"/>
      <c r="IC53" s="25"/>
      <c r="ID53" s="25"/>
      <c r="IE53" s="25"/>
      <c r="IF53" s="25"/>
      <c r="IG53" s="25"/>
      <c r="IH53" s="25"/>
      <c r="II53" s="25"/>
      <c r="IJ53" s="25"/>
      <c r="IK53" s="25"/>
      <c r="IL53" s="25"/>
      <c r="IM53" s="25"/>
      <c r="IN53" s="25"/>
      <c r="IO53" s="25"/>
      <c r="IP53" s="25"/>
      <c r="IQ53" s="25"/>
      <c r="IR53" s="25"/>
      <c r="IS53" s="25"/>
    </row>
    <row r="54" spans="1:253" s="26" customFormat="1">
      <c r="A54" s="153"/>
      <c r="B54" s="128"/>
      <c r="C54" s="104"/>
      <c r="D54" s="129"/>
      <c r="E54" s="23"/>
      <c r="F54" s="23"/>
      <c r="G54" s="23"/>
      <c r="H54" s="23"/>
      <c r="I54" s="23"/>
      <c r="J54" s="23"/>
      <c r="K54" s="23"/>
      <c r="L54" s="23"/>
      <c r="M54" s="23"/>
      <c r="N54" s="23"/>
      <c r="O54" s="23"/>
      <c r="P54" s="23"/>
      <c r="Q54" s="24"/>
      <c r="R54" s="24"/>
      <c r="S54" s="24"/>
      <c r="T54" s="24"/>
      <c r="U54" s="25"/>
      <c r="V54" s="25"/>
      <c r="W54" s="25"/>
      <c r="X54" s="25"/>
      <c r="Y54" s="25"/>
      <c r="Z54" s="25"/>
      <c r="AA54" s="25"/>
      <c r="AB54" s="25"/>
      <c r="AC54" s="25"/>
      <c r="AD54" s="25"/>
      <c r="AE54" s="25"/>
      <c r="AF54" s="25"/>
      <c r="AG54" s="25"/>
      <c r="AH54" s="25"/>
      <c r="AI54" s="25"/>
      <c r="AJ54" s="25"/>
      <c r="AK54" s="25"/>
      <c r="AL54" s="25"/>
      <c r="AM54" s="25"/>
      <c r="AN54" s="25"/>
      <c r="AO54" s="25"/>
      <c r="AP54" s="25"/>
      <c r="AQ54" s="25"/>
      <c r="AR54" s="25"/>
      <c r="AS54" s="25"/>
      <c r="AT54" s="25"/>
      <c r="AU54" s="25"/>
      <c r="AV54" s="25"/>
      <c r="AW54" s="25"/>
      <c r="AX54" s="25"/>
      <c r="AY54" s="25"/>
      <c r="AZ54" s="25"/>
      <c r="BA54" s="25"/>
      <c r="BB54" s="25"/>
      <c r="BC54" s="25"/>
      <c r="BD54" s="25"/>
      <c r="BE54" s="25"/>
      <c r="BF54" s="25"/>
      <c r="BG54" s="25"/>
      <c r="BH54" s="25"/>
      <c r="BI54" s="25"/>
      <c r="BJ54" s="25"/>
      <c r="BK54" s="25"/>
      <c r="BL54" s="25"/>
      <c r="BM54" s="25"/>
      <c r="BN54" s="25"/>
      <c r="BO54" s="25"/>
      <c r="BP54" s="25"/>
      <c r="BQ54" s="25"/>
      <c r="BR54" s="25"/>
      <c r="BS54" s="25"/>
      <c r="BT54" s="25"/>
      <c r="BU54" s="25"/>
      <c r="BV54" s="25"/>
      <c r="BW54" s="25"/>
      <c r="BX54" s="25"/>
      <c r="BY54" s="25"/>
      <c r="BZ54" s="25"/>
      <c r="CA54" s="25"/>
      <c r="CB54" s="25"/>
      <c r="CC54" s="25"/>
      <c r="CD54" s="25"/>
      <c r="CE54" s="25"/>
      <c r="CF54" s="25"/>
      <c r="CG54" s="25"/>
      <c r="CH54" s="25"/>
      <c r="CI54" s="25"/>
      <c r="CJ54" s="25"/>
      <c r="CK54" s="25"/>
      <c r="CL54" s="25"/>
      <c r="CM54" s="25"/>
      <c r="CN54" s="25"/>
      <c r="CO54" s="25"/>
      <c r="CP54" s="25"/>
      <c r="CQ54" s="25"/>
      <c r="CR54" s="25"/>
      <c r="CS54" s="25"/>
      <c r="CT54" s="25"/>
      <c r="CU54" s="25"/>
      <c r="CV54" s="25"/>
      <c r="CW54" s="25"/>
      <c r="CX54" s="25"/>
      <c r="CY54" s="25"/>
      <c r="CZ54" s="25"/>
      <c r="DA54" s="25"/>
      <c r="DB54" s="25"/>
      <c r="DC54" s="25"/>
      <c r="DD54" s="25"/>
      <c r="DE54" s="25"/>
      <c r="DF54" s="25"/>
      <c r="DG54" s="25"/>
      <c r="DH54" s="25"/>
      <c r="DI54" s="25"/>
      <c r="DJ54" s="25"/>
      <c r="DK54" s="25"/>
      <c r="DL54" s="25"/>
      <c r="DM54" s="25"/>
      <c r="DN54" s="25"/>
      <c r="DO54" s="25"/>
      <c r="DP54" s="25"/>
      <c r="DQ54" s="25"/>
      <c r="DR54" s="25"/>
      <c r="DS54" s="25"/>
      <c r="DT54" s="25"/>
      <c r="DU54" s="25"/>
      <c r="DV54" s="25"/>
      <c r="DW54" s="25"/>
      <c r="DX54" s="25"/>
      <c r="DY54" s="25"/>
      <c r="DZ54" s="25"/>
      <c r="EA54" s="25"/>
      <c r="EB54" s="25"/>
      <c r="EC54" s="25"/>
      <c r="ED54" s="25"/>
      <c r="EE54" s="25"/>
      <c r="EF54" s="25"/>
      <c r="EG54" s="25"/>
      <c r="EH54" s="25"/>
      <c r="EI54" s="25"/>
      <c r="EJ54" s="25"/>
      <c r="EK54" s="25"/>
      <c r="EL54" s="25"/>
      <c r="EM54" s="25"/>
      <c r="EN54" s="25"/>
      <c r="EO54" s="25"/>
      <c r="EP54" s="25"/>
      <c r="EQ54" s="25"/>
      <c r="ER54" s="25"/>
      <c r="ES54" s="25"/>
      <c r="ET54" s="25"/>
      <c r="EU54" s="25"/>
      <c r="EV54" s="25"/>
      <c r="EW54" s="25"/>
      <c r="EX54" s="25"/>
      <c r="EY54" s="25"/>
      <c r="EZ54" s="25"/>
      <c r="FA54" s="25"/>
      <c r="FB54" s="25"/>
      <c r="FC54" s="25"/>
      <c r="FD54" s="25"/>
      <c r="FE54" s="25"/>
      <c r="FF54" s="25"/>
      <c r="FG54" s="25"/>
      <c r="FH54" s="25"/>
      <c r="FI54" s="25"/>
      <c r="FJ54" s="25"/>
      <c r="FK54" s="25"/>
      <c r="FL54" s="25"/>
      <c r="FM54" s="25"/>
      <c r="FN54" s="25"/>
      <c r="FO54" s="25"/>
      <c r="FP54" s="25"/>
      <c r="FQ54" s="25"/>
      <c r="FR54" s="25"/>
      <c r="FS54" s="25"/>
      <c r="FT54" s="25"/>
      <c r="FU54" s="25"/>
      <c r="FV54" s="25"/>
      <c r="FW54" s="25"/>
      <c r="FX54" s="25"/>
      <c r="FY54" s="25"/>
      <c r="FZ54" s="25"/>
      <c r="GA54" s="25"/>
      <c r="GB54" s="25"/>
      <c r="GC54" s="25"/>
      <c r="GD54" s="25"/>
      <c r="GE54" s="25"/>
      <c r="GF54" s="25"/>
      <c r="GG54" s="25"/>
      <c r="GH54" s="25"/>
      <c r="GI54" s="25"/>
      <c r="GJ54" s="25"/>
      <c r="GK54" s="25"/>
      <c r="GL54" s="25"/>
      <c r="GM54" s="25"/>
      <c r="GN54" s="25"/>
      <c r="GO54" s="25"/>
      <c r="GP54" s="25"/>
      <c r="GQ54" s="25"/>
      <c r="GR54" s="25"/>
      <c r="GS54" s="25"/>
      <c r="GT54" s="25"/>
      <c r="GU54" s="25"/>
      <c r="GV54" s="25"/>
      <c r="GW54" s="25"/>
      <c r="GX54" s="25"/>
      <c r="GY54" s="25"/>
      <c r="GZ54" s="25"/>
      <c r="HA54" s="25"/>
      <c r="HB54" s="25"/>
      <c r="HC54" s="25"/>
      <c r="HD54" s="25"/>
      <c r="HE54" s="25"/>
      <c r="HF54" s="25"/>
      <c r="HG54" s="25"/>
      <c r="HH54" s="25"/>
      <c r="HI54" s="25"/>
      <c r="HJ54" s="25"/>
      <c r="HK54" s="25"/>
      <c r="HL54" s="25"/>
      <c r="HM54" s="25"/>
      <c r="HN54" s="25"/>
      <c r="HO54" s="25"/>
      <c r="HP54" s="25"/>
      <c r="HQ54" s="25"/>
      <c r="HR54" s="25"/>
      <c r="HS54" s="25"/>
      <c r="HT54" s="25"/>
      <c r="HU54" s="25"/>
      <c r="HV54" s="25"/>
      <c r="HW54" s="25"/>
      <c r="HX54" s="25"/>
      <c r="HY54" s="25"/>
      <c r="HZ54" s="25"/>
      <c r="IA54" s="25"/>
      <c r="IB54" s="25"/>
      <c r="IC54" s="25"/>
      <c r="ID54" s="25"/>
      <c r="IE54" s="25"/>
      <c r="IF54" s="25"/>
      <c r="IG54" s="25"/>
      <c r="IH54" s="25"/>
      <c r="II54" s="25"/>
      <c r="IJ54" s="25"/>
      <c r="IK54" s="25"/>
      <c r="IL54" s="25"/>
      <c r="IM54" s="25"/>
      <c r="IN54" s="25"/>
      <c r="IO54" s="25"/>
      <c r="IP54" s="25"/>
      <c r="IQ54" s="25"/>
      <c r="IR54" s="25"/>
      <c r="IS54" s="25"/>
    </row>
    <row r="55" spans="1:253" s="26" customFormat="1">
      <c r="A55" s="153"/>
      <c r="B55" s="128" t="s">
        <v>61</v>
      </c>
      <c r="C55" s="104" t="s">
        <v>6</v>
      </c>
      <c r="D55" s="129">
        <v>3</v>
      </c>
      <c r="E55" s="23"/>
      <c r="F55" s="23"/>
      <c r="G55" s="23"/>
      <c r="H55" s="23"/>
      <c r="I55" s="23"/>
      <c r="J55" s="23"/>
      <c r="K55" s="23"/>
      <c r="L55" s="23"/>
      <c r="M55" s="23"/>
      <c r="N55" s="23"/>
      <c r="O55" s="23"/>
      <c r="P55" s="23"/>
      <c r="Q55" s="24"/>
      <c r="R55" s="24"/>
      <c r="S55" s="24"/>
      <c r="T55" s="24"/>
      <c r="U55" s="25"/>
      <c r="V55" s="25"/>
      <c r="W55" s="25"/>
      <c r="X55" s="25"/>
      <c r="Y55" s="25"/>
      <c r="Z55" s="25"/>
      <c r="AA55" s="25"/>
      <c r="AB55" s="25"/>
      <c r="AC55" s="25"/>
      <c r="AD55" s="25"/>
      <c r="AE55" s="25"/>
      <c r="AF55" s="25"/>
      <c r="AG55" s="25"/>
      <c r="AH55" s="25"/>
      <c r="AI55" s="25"/>
      <c r="AJ55" s="25"/>
      <c r="AK55" s="25"/>
      <c r="AL55" s="25"/>
      <c r="AM55" s="25"/>
      <c r="AN55" s="25"/>
      <c r="AO55" s="25"/>
      <c r="AP55" s="25"/>
      <c r="AQ55" s="25"/>
      <c r="AR55" s="25"/>
      <c r="AS55" s="25"/>
      <c r="AT55" s="25"/>
      <c r="AU55" s="25"/>
      <c r="AV55" s="25"/>
      <c r="AW55" s="25"/>
      <c r="AX55" s="25"/>
      <c r="AY55" s="25"/>
      <c r="AZ55" s="25"/>
      <c r="BA55" s="25"/>
      <c r="BB55" s="25"/>
      <c r="BC55" s="25"/>
      <c r="BD55" s="25"/>
      <c r="BE55" s="25"/>
      <c r="BF55" s="25"/>
      <c r="BG55" s="25"/>
      <c r="BH55" s="25"/>
      <c r="BI55" s="25"/>
      <c r="BJ55" s="25"/>
      <c r="BK55" s="25"/>
      <c r="BL55" s="25"/>
      <c r="BM55" s="25"/>
      <c r="BN55" s="25"/>
      <c r="BO55" s="25"/>
      <c r="BP55" s="25"/>
      <c r="BQ55" s="25"/>
      <c r="BR55" s="25"/>
      <c r="BS55" s="25"/>
      <c r="BT55" s="25"/>
      <c r="BU55" s="25"/>
      <c r="BV55" s="25"/>
      <c r="BW55" s="25"/>
      <c r="BX55" s="25"/>
      <c r="BY55" s="25"/>
      <c r="BZ55" s="25"/>
      <c r="CA55" s="25"/>
      <c r="CB55" s="25"/>
      <c r="CC55" s="25"/>
      <c r="CD55" s="25"/>
      <c r="CE55" s="25"/>
      <c r="CF55" s="25"/>
      <c r="CG55" s="25"/>
      <c r="CH55" s="25"/>
      <c r="CI55" s="25"/>
      <c r="CJ55" s="25"/>
      <c r="CK55" s="25"/>
      <c r="CL55" s="25"/>
      <c r="CM55" s="25"/>
      <c r="CN55" s="25"/>
      <c r="CO55" s="25"/>
      <c r="CP55" s="25"/>
      <c r="CQ55" s="25"/>
      <c r="CR55" s="25"/>
      <c r="CS55" s="25"/>
      <c r="CT55" s="25"/>
      <c r="CU55" s="25"/>
      <c r="CV55" s="25"/>
      <c r="CW55" s="25"/>
      <c r="CX55" s="25"/>
      <c r="CY55" s="25"/>
      <c r="CZ55" s="25"/>
      <c r="DA55" s="25"/>
      <c r="DB55" s="25"/>
      <c r="DC55" s="25"/>
      <c r="DD55" s="25"/>
      <c r="DE55" s="25"/>
      <c r="DF55" s="25"/>
      <c r="DG55" s="25"/>
      <c r="DH55" s="25"/>
      <c r="DI55" s="25"/>
      <c r="DJ55" s="25"/>
      <c r="DK55" s="25"/>
      <c r="DL55" s="25"/>
      <c r="DM55" s="25"/>
      <c r="DN55" s="25"/>
      <c r="DO55" s="25"/>
      <c r="DP55" s="25"/>
      <c r="DQ55" s="25"/>
      <c r="DR55" s="25"/>
      <c r="DS55" s="25"/>
      <c r="DT55" s="25"/>
      <c r="DU55" s="25"/>
      <c r="DV55" s="25"/>
      <c r="DW55" s="25"/>
      <c r="DX55" s="25"/>
      <c r="DY55" s="25"/>
      <c r="DZ55" s="25"/>
      <c r="EA55" s="25"/>
      <c r="EB55" s="25"/>
      <c r="EC55" s="25"/>
      <c r="ED55" s="25"/>
      <c r="EE55" s="25"/>
      <c r="EF55" s="25"/>
      <c r="EG55" s="25"/>
      <c r="EH55" s="25"/>
      <c r="EI55" s="25"/>
      <c r="EJ55" s="25"/>
      <c r="EK55" s="25"/>
      <c r="EL55" s="25"/>
      <c r="EM55" s="25"/>
      <c r="EN55" s="25"/>
      <c r="EO55" s="25"/>
      <c r="EP55" s="25"/>
      <c r="EQ55" s="25"/>
      <c r="ER55" s="25"/>
      <c r="ES55" s="25"/>
      <c r="ET55" s="25"/>
      <c r="EU55" s="25"/>
      <c r="EV55" s="25"/>
      <c r="EW55" s="25"/>
      <c r="EX55" s="25"/>
      <c r="EY55" s="25"/>
      <c r="EZ55" s="25"/>
      <c r="FA55" s="25"/>
      <c r="FB55" s="25"/>
      <c r="FC55" s="25"/>
      <c r="FD55" s="25"/>
      <c r="FE55" s="25"/>
      <c r="FF55" s="25"/>
      <c r="FG55" s="25"/>
      <c r="FH55" s="25"/>
      <c r="FI55" s="25"/>
      <c r="FJ55" s="25"/>
      <c r="FK55" s="25"/>
      <c r="FL55" s="25"/>
      <c r="FM55" s="25"/>
      <c r="FN55" s="25"/>
      <c r="FO55" s="25"/>
      <c r="FP55" s="25"/>
      <c r="FQ55" s="25"/>
      <c r="FR55" s="25"/>
      <c r="FS55" s="25"/>
      <c r="FT55" s="25"/>
      <c r="FU55" s="25"/>
      <c r="FV55" s="25"/>
      <c r="FW55" s="25"/>
      <c r="FX55" s="25"/>
      <c r="FY55" s="25"/>
      <c r="FZ55" s="25"/>
      <c r="GA55" s="25"/>
      <c r="GB55" s="25"/>
      <c r="GC55" s="25"/>
      <c r="GD55" s="25"/>
      <c r="GE55" s="25"/>
      <c r="GF55" s="25"/>
      <c r="GG55" s="25"/>
      <c r="GH55" s="25"/>
      <c r="GI55" s="25"/>
      <c r="GJ55" s="25"/>
      <c r="GK55" s="25"/>
      <c r="GL55" s="25"/>
      <c r="GM55" s="25"/>
      <c r="GN55" s="25"/>
      <c r="GO55" s="25"/>
      <c r="GP55" s="25"/>
      <c r="GQ55" s="25"/>
      <c r="GR55" s="25"/>
      <c r="GS55" s="25"/>
      <c r="GT55" s="25"/>
      <c r="GU55" s="25"/>
      <c r="GV55" s="25"/>
      <c r="GW55" s="25"/>
      <c r="GX55" s="25"/>
      <c r="GY55" s="25"/>
      <c r="GZ55" s="25"/>
      <c r="HA55" s="25"/>
      <c r="HB55" s="25"/>
      <c r="HC55" s="25"/>
      <c r="HD55" s="25"/>
      <c r="HE55" s="25"/>
      <c r="HF55" s="25"/>
      <c r="HG55" s="25"/>
      <c r="HH55" s="25"/>
      <c r="HI55" s="25"/>
      <c r="HJ55" s="25"/>
      <c r="HK55" s="25"/>
      <c r="HL55" s="25"/>
      <c r="HM55" s="25"/>
      <c r="HN55" s="25"/>
      <c r="HO55" s="25"/>
      <c r="HP55" s="25"/>
      <c r="HQ55" s="25"/>
      <c r="HR55" s="25"/>
      <c r="HS55" s="25"/>
      <c r="HT55" s="25"/>
      <c r="HU55" s="25"/>
      <c r="HV55" s="25"/>
      <c r="HW55" s="25"/>
      <c r="HX55" s="25"/>
      <c r="HY55" s="25"/>
      <c r="HZ55" s="25"/>
      <c r="IA55" s="25"/>
      <c r="IB55" s="25"/>
      <c r="IC55" s="25"/>
      <c r="ID55" s="25"/>
      <c r="IE55" s="25"/>
      <c r="IF55" s="25"/>
      <c r="IG55" s="25"/>
      <c r="IH55" s="25"/>
      <c r="II55" s="25"/>
      <c r="IJ55" s="25"/>
      <c r="IK55" s="25"/>
      <c r="IL55" s="25"/>
      <c r="IM55" s="25"/>
      <c r="IN55" s="25"/>
      <c r="IO55" s="25"/>
      <c r="IP55" s="25"/>
      <c r="IQ55" s="25"/>
      <c r="IR55" s="25"/>
      <c r="IS55" s="25"/>
    </row>
    <row r="56" spans="1:253" s="26" customFormat="1">
      <c r="A56" s="153"/>
      <c r="B56" s="154"/>
      <c r="C56" s="155"/>
      <c r="D56" s="156"/>
      <c r="E56" s="23"/>
      <c r="F56" s="23"/>
      <c r="G56" s="23"/>
      <c r="H56" s="23"/>
      <c r="I56" s="23"/>
      <c r="J56" s="23"/>
      <c r="K56" s="23"/>
      <c r="L56" s="23"/>
      <c r="M56" s="23"/>
      <c r="N56" s="23"/>
      <c r="O56" s="23"/>
      <c r="P56" s="23"/>
      <c r="Q56" s="24"/>
      <c r="R56" s="24"/>
      <c r="S56" s="24"/>
      <c r="T56" s="24"/>
      <c r="U56" s="25"/>
      <c r="V56" s="25"/>
      <c r="W56" s="25"/>
      <c r="X56" s="25"/>
      <c r="Y56" s="25"/>
      <c r="Z56" s="25"/>
      <c r="AA56" s="25"/>
      <c r="AB56" s="25"/>
      <c r="AC56" s="25"/>
      <c r="AD56" s="25"/>
      <c r="AE56" s="25"/>
      <c r="AF56" s="25"/>
      <c r="AG56" s="25"/>
      <c r="AH56" s="25"/>
      <c r="AI56" s="25"/>
      <c r="AJ56" s="25"/>
      <c r="AK56" s="25"/>
      <c r="AL56" s="25"/>
      <c r="AM56" s="25"/>
      <c r="AN56" s="25"/>
      <c r="AO56" s="25"/>
      <c r="AP56" s="25"/>
      <c r="AQ56" s="25"/>
      <c r="AR56" s="25"/>
      <c r="AS56" s="25"/>
      <c r="AT56" s="25"/>
      <c r="AU56" s="25"/>
      <c r="AV56" s="25"/>
      <c r="AW56" s="25"/>
      <c r="AX56" s="25"/>
      <c r="AY56" s="25"/>
      <c r="AZ56" s="25"/>
      <c r="BA56" s="25"/>
      <c r="BB56" s="25"/>
      <c r="BC56" s="25"/>
      <c r="BD56" s="25"/>
      <c r="BE56" s="25"/>
      <c r="BF56" s="25"/>
      <c r="BG56" s="25"/>
      <c r="BH56" s="25"/>
      <c r="BI56" s="25"/>
      <c r="BJ56" s="25"/>
      <c r="BK56" s="25"/>
      <c r="BL56" s="25"/>
      <c r="BM56" s="25"/>
      <c r="BN56" s="25"/>
      <c r="BO56" s="25"/>
      <c r="BP56" s="25"/>
      <c r="BQ56" s="25"/>
      <c r="BR56" s="25"/>
      <c r="BS56" s="25"/>
      <c r="BT56" s="25"/>
      <c r="BU56" s="25"/>
      <c r="BV56" s="25"/>
      <c r="BW56" s="25"/>
      <c r="BX56" s="25"/>
      <c r="BY56" s="25"/>
      <c r="BZ56" s="25"/>
      <c r="CA56" s="25"/>
      <c r="CB56" s="25"/>
      <c r="CC56" s="25"/>
      <c r="CD56" s="25"/>
      <c r="CE56" s="25"/>
      <c r="CF56" s="25"/>
      <c r="CG56" s="25"/>
      <c r="CH56" s="25"/>
      <c r="CI56" s="25"/>
      <c r="CJ56" s="25"/>
      <c r="CK56" s="25"/>
      <c r="CL56" s="25"/>
      <c r="CM56" s="25"/>
      <c r="CN56" s="25"/>
      <c r="CO56" s="25"/>
      <c r="CP56" s="25"/>
      <c r="CQ56" s="25"/>
      <c r="CR56" s="25"/>
      <c r="CS56" s="25"/>
      <c r="CT56" s="25"/>
      <c r="CU56" s="25"/>
      <c r="CV56" s="25"/>
      <c r="CW56" s="25"/>
      <c r="CX56" s="25"/>
      <c r="CY56" s="25"/>
      <c r="CZ56" s="25"/>
      <c r="DA56" s="25"/>
      <c r="DB56" s="25"/>
      <c r="DC56" s="25"/>
      <c r="DD56" s="25"/>
      <c r="DE56" s="25"/>
      <c r="DF56" s="25"/>
      <c r="DG56" s="25"/>
      <c r="DH56" s="25"/>
      <c r="DI56" s="25"/>
      <c r="DJ56" s="25"/>
      <c r="DK56" s="25"/>
      <c r="DL56" s="25"/>
      <c r="DM56" s="25"/>
      <c r="DN56" s="25"/>
      <c r="DO56" s="25"/>
      <c r="DP56" s="25"/>
      <c r="DQ56" s="25"/>
      <c r="DR56" s="25"/>
      <c r="DS56" s="25"/>
      <c r="DT56" s="25"/>
      <c r="DU56" s="25"/>
      <c r="DV56" s="25"/>
      <c r="DW56" s="25"/>
      <c r="DX56" s="25"/>
      <c r="DY56" s="25"/>
      <c r="DZ56" s="25"/>
      <c r="EA56" s="25"/>
      <c r="EB56" s="25"/>
      <c r="EC56" s="25"/>
      <c r="ED56" s="25"/>
      <c r="EE56" s="25"/>
      <c r="EF56" s="25"/>
      <c r="EG56" s="25"/>
      <c r="EH56" s="25"/>
      <c r="EI56" s="25"/>
      <c r="EJ56" s="25"/>
      <c r="EK56" s="25"/>
      <c r="EL56" s="25"/>
      <c r="EM56" s="25"/>
      <c r="EN56" s="25"/>
      <c r="EO56" s="25"/>
      <c r="EP56" s="25"/>
      <c r="EQ56" s="25"/>
      <c r="ER56" s="25"/>
      <c r="ES56" s="25"/>
      <c r="ET56" s="25"/>
      <c r="EU56" s="25"/>
      <c r="EV56" s="25"/>
      <c r="EW56" s="25"/>
      <c r="EX56" s="25"/>
      <c r="EY56" s="25"/>
      <c r="EZ56" s="25"/>
      <c r="FA56" s="25"/>
      <c r="FB56" s="25"/>
      <c r="FC56" s="25"/>
      <c r="FD56" s="25"/>
      <c r="FE56" s="25"/>
      <c r="FF56" s="25"/>
      <c r="FG56" s="25"/>
      <c r="FH56" s="25"/>
      <c r="FI56" s="25"/>
      <c r="FJ56" s="25"/>
      <c r="FK56" s="25"/>
      <c r="FL56" s="25"/>
      <c r="FM56" s="25"/>
      <c r="FN56" s="25"/>
      <c r="FO56" s="25"/>
      <c r="FP56" s="25"/>
      <c r="FQ56" s="25"/>
      <c r="FR56" s="25"/>
      <c r="FS56" s="25"/>
      <c r="FT56" s="25"/>
      <c r="FU56" s="25"/>
      <c r="FV56" s="25"/>
      <c r="FW56" s="25"/>
      <c r="FX56" s="25"/>
      <c r="FY56" s="25"/>
      <c r="FZ56" s="25"/>
      <c r="GA56" s="25"/>
      <c r="GB56" s="25"/>
      <c r="GC56" s="25"/>
      <c r="GD56" s="25"/>
      <c r="GE56" s="25"/>
      <c r="GF56" s="25"/>
      <c r="GG56" s="25"/>
      <c r="GH56" s="25"/>
      <c r="GI56" s="25"/>
      <c r="GJ56" s="25"/>
      <c r="GK56" s="25"/>
      <c r="GL56" s="25"/>
      <c r="GM56" s="25"/>
      <c r="GN56" s="25"/>
      <c r="GO56" s="25"/>
      <c r="GP56" s="25"/>
      <c r="GQ56" s="25"/>
      <c r="GR56" s="25"/>
      <c r="GS56" s="25"/>
      <c r="GT56" s="25"/>
      <c r="GU56" s="25"/>
      <c r="GV56" s="25"/>
      <c r="GW56" s="25"/>
      <c r="GX56" s="25"/>
      <c r="GY56" s="25"/>
      <c r="GZ56" s="25"/>
      <c r="HA56" s="25"/>
      <c r="HB56" s="25"/>
      <c r="HC56" s="25"/>
      <c r="HD56" s="25"/>
      <c r="HE56" s="25"/>
      <c r="HF56" s="25"/>
      <c r="HG56" s="25"/>
      <c r="HH56" s="25"/>
      <c r="HI56" s="25"/>
      <c r="HJ56" s="25"/>
      <c r="HK56" s="25"/>
      <c r="HL56" s="25"/>
      <c r="HM56" s="25"/>
      <c r="HN56" s="25"/>
      <c r="HO56" s="25"/>
      <c r="HP56" s="25"/>
      <c r="HQ56" s="25"/>
      <c r="HR56" s="25"/>
      <c r="HS56" s="25"/>
      <c r="HT56" s="25"/>
      <c r="HU56" s="25"/>
      <c r="HV56" s="25"/>
      <c r="HW56" s="25"/>
      <c r="HX56" s="25"/>
      <c r="HY56" s="25"/>
      <c r="HZ56" s="25"/>
      <c r="IA56" s="25"/>
      <c r="IB56" s="25"/>
      <c r="IC56" s="25"/>
      <c r="ID56" s="25"/>
      <c r="IE56" s="25"/>
      <c r="IF56" s="25"/>
      <c r="IG56" s="25"/>
      <c r="IH56" s="25"/>
      <c r="II56" s="25"/>
      <c r="IJ56" s="25"/>
      <c r="IK56" s="25"/>
      <c r="IL56" s="25"/>
      <c r="IM56" s="25"/>
      <c r="IN56" s="25"/>
      <c r="IO56" s="25"/>
      <c r="IP56" s="25"/>
      <c r="IQ56" s="25"/>
      <c r="IR56" s="25"/>
      <c r="IS56" s="25"/>
    </row>
    <row r="57" spans="1:253" s="26" customFormat="1">
      <c r="A57" s="153"/>
      <c r="B57" s="128" t="s">
        <v>171</v>
      </c>
      <c r="C57" s="104" t="s">
        <v>6</v>
      </c>
      <c r="D57" s="129">
        <v>13</v>
      </c>
      <c r="E57" s="23"/>
      <c r="F57" s="23"/>
      <c r="G57" s="23"/>
      <c r="H57" s="23"/>
      <c r="I57" s="23"/>
      <c r="J57" s="23"/>
      <c r="K57" s="23"/>
      <c r="L57" s="23"/>
      <c r="M57" s="23"/>
      <c r="N57" s="23"/>
      <c r="O57" s="23"/>
      <c r="P57" s="23"/>
      <c r="Q57" s="24"/>
      <c r="R57" s="24"/>
      <c r="S57" s="24"/>
      <c r="T57" s="24"/>
      <c r="U57" s="25"/>
      <c r="V57" s="25"/>
      <c r="W57" s="25"/>
      <c r="X57" s="25"/>
      <c r="Y57" s="25"/>
      <c r="Z57" s="25"/>
      <c r="AA57" s="25"/>
      <c r="AB57" s="25"/>
      <c r="AC57" s="25"/>
      <c r="AD57" s="25"/>
      <c r="AE57" s="25"/>
      <c r="AF57" s="25"/>
      <c r="AG57" s="25"/>
      <c r="AH57" s="25"/>
      <c r="AI57" s="25"/>
      <c r="AJ57" s="25"/>
      <c r="AK57" s="25"/>
      <c r="AL57" s="25"/>
      <c r="AM57" s="25"/>
      <c r="AN57" s="25"/>
      <c r="AO57" s="25"/>
      <c r="AP57" s="25"/>
      <c r="AQ57" s="25"/>
      <c r="AR57" s="25"/>
      <c r="AS57" s="25"/>
      <c r="AT57" s="25"/>
      <c r="AU57" s="25"/>
      <c r="AV57" s="25"/>
      <c r="AW57" s="25"/>
      <c r="AX57" s="25"/>
      <c r="AY57" s="25"/>
      <c r="AZ57" s="25"/>
      <c r="BA57" s="25"/>
      <c r="BB57" s="25"/>
      <c r="BC57" s="25"/>
      <c r="BD57" s="25"/>
      <c r="BE57" s="25"/>
      <c r="BF57" s="25"/>
      <c r="BG57" s="25"/>
      <c r="BH57" s="25"/>
      <c r="BI57" s="25"/>
      <c r="BJ57" s="25"/>
      <c r="BK57" s="25"/>
      <c r="BL57" s="25"/>
      <c r="BM57" s="25"/>
      <c r="BN57" s="25"/>
      <c r="BO57" s="25"/>
      <c r="BP57" s="25"/>
      <c r="BQ57" s="25"/>
      <c r="BR57" s="25"/>
      <c r="BS57" s="25"/>
      <c r="BT57" s="25"/>
      <c r="BU57" s="25"/>
      <c r="BV57" s="25"/>
      <c r="BW57" s="25"/>
      <c r="BX57" s="25"/>
      <c r="BY57" s="25"/>
      <c r="BZ57" s="25"/>
      <c r="CA57" s="25"/>
      <c r="CB57" s="25"/>
      <c r="CC57" s="25"/>
      <c r="CD57" s="25"/>
      <c r="CE57" s="25"/>
      <c r="CF57" s="25"/>
      <c r="CG57" s="25"/>
      <c r="CH57" s="25"/>
      <c r="CI57" s="25"/>
      <c r="CJ57" s="25"/>
      <c r="CK57" s="25"/>
      <c r="CL57" s="25"/>
      <c r="CM57" s="25"/>
      <c r="CN57" s="25"/>
      <c r="CO57" s="25"/>
      <c r="CP57" s="25"/>
      <c r="CQ57" s="25"/>
      <c r="CR57" s="25"/>
      <c r="CS57" s="25"/>
      <c r="CT57" s="25"/>
      <c r="CU57" s="25"/>
      <c r="CV57" s="25"/>
      <c r="CW57" s="25"/>
      <c r="CX57" s="25"/>
      <c r="CY57" s="25"/>
      <c r="CZ57" s="25"/>
      <c r="DA57" s="25"/>
      <c r="DB57" s="25"/>
      <c r="DC57" s="25"/>
      <c r="DD57" s="25"/>
      <c r="DE57" s="25"/>
      <c r="DF57" s="25"/>
      <c r="DG57" s="25"/>
      <c r="DH57" s="25"/>
      <c r="DI57" s="25"/>
      <c r="DJ57" s="25"/>
      <c r="DK57" s="25"/>
      <c r="DL57" s="25"/>
      <c r="DM57" s="25"/>
      <c r="DN57" s="25"/>
      <c r="DO57" s="25"/>
      <c r="DP57" s="25"/>
      <c r="DQ57" s="25"/>
      <c r="DR57" s="25"/>
      <c r="DS57" s="25"/>
      <c r="DT57" s="25"/>
      <c r="DU57" s="25"/>
      <c r="DV57" s="25"/>
      <c r="DW57" s="25"/>
      <c r="DX57" s="25"/>
      <c r="DY57" s="25"/>
      <c r="DZ57" s="25"/>
      <c r="EA57" s="25"/>
      <c r="EB57" s="25"/>
      <c r="EC57" s="25"/>
      <c r="ED57" s="25"/>
      <c r="EE57" s="25"/>
      <c r="EF57" s="25"/>
      <c r="EG57" s="25"/>
      <c r="EH57" s="25"/>
      <c r="EI57" s="25"/>
      <c r="EJ57" s="25"/>
      <c r="EK57" s="25"/>
      <c r="EL57" s="25"/>
      <c r="EM57" s="25"/>
      <c r="EN57" s="25"/>
      <c r="EO57" s="25"/>
      <c r="EP57" s="25"/>
      <c r="EQ57" s="25"/>
      <c r="ER57" s="25"/>
      <c r="ES57" s="25"/>
      <c r="ET57" s="25"/>
      <c r="EU57" s="25"/>
      <c r="EV57" s="25"/>
      <c r="EW57" s="25"/>
      <c r="EX57" s="25"/>
      <c r="EY57" s="25"/>
      <c r="EZ57" s="25"/>
      <c r="FA57" s="25"/>
      <c r="FB57" s="25"/>
      <c r="FC57" s="25"/>
      <c r="FD57" s="25"/>
      <c r="FE57" s="25"/>
      <c r="FF57" s="25"/>
      <c r="FG57" s="25"/>
      <c r="FH57" s="25"/>
      <c r="FI57" s="25"/>
      <c r="FJ57" s="25"/>
      <c r="FK57" s="25"/>
      <c r="FL57" s="25"/>
      <c r="FM57" s="25"/>
      <c r="FN57" s="25"/>
      <c r="FO57" s="25"/>
      <c r="FP57" s="25"/>
      <c r="FQ57" s="25"/>
      <c r="FR57" s="25"/>
      <c r="FS57" s="25"/>
      <c r="FT57" s="25"/>
      <c r="FU57" s="25"/>
      <c r="FV57" s="25"/>
      <c r="FW57" s="25"/>
      <c r="FX57" s="25"/>
      <c r="FY57" s="25"/>
      <c r="FZ57" s="25"/>
      <c r="GA57" s="25"/>
      <c r="GB57" s="25"/>
      <c r="GC57" s="25"/>
      <c r="GD57" s="25"/>
      <c r="GE57" s="25"/>
      <c r="GF57" s="25"/>
      <c r="GG57" s="25"/>
      <c r="GH57" s="25"/>
      <c r="GI57" s="25"/>
      <c r="GJ57" s="25"/>
      <c r="GK57" s="25"/>
      <c r="GL57" s="25"/>
      <c r="GM57" s="25"/>
      <c r="GN57" s="25"/>
      <c r="GO57" s="25"/>
      <c r="GP57" s="25"/>
      <c r="GQ57" s="25"/>
      <c r="GR57" s="25"/>
      <c r="GS57" s="25"/>
      <c r="GT57" s="25"/>
      <c r="GU57" s="25"/>
      <c r="GV57" s="25"/>
      <c r="GW57" s="25"/>
      <c r="GX57" s="25"/>
      <c r="GY57" s="25"/>
      <c r="GZ57" s="25"/>
      <c r="HA57" s="25"/>
      <c r="HB57" s="25"/>
      <c r="HC57" s="25"/>
      <c r="HD57" s="25"/>
      <c r="HE57" s="25"/>
      <c r="HF57" s="25"/>
      <c r="HG57" s="25"/>
      <c r="HH57" s="25"/>
      <c r="HI57" s="25"/>
      <c r="HJ57" s="25"/>
      <c r="HK57" s="25"/>
      <c r="HL57" s="25"/>
      <c r="HM57" s="25"/>
      <c r="HN57" s="25"/>
      <c r="HO57" s="25"/>
      <c r="HP57" s="25"/>
      <c r="HQ57" s="25"/>
      <c r="HR57" s="25"/>
      <c r="HS57" s="25"/>
      <c r="HT57" s="25"/>
      <c r="HU57" s="25"/>
      <c r="HV57" s="25"/>
      <c r="HW57" s="25"/>
      <c r="HX57" s="25"/>
      <c r="HY57" s="25"/>
      <c r="HZ57" s="25"/>
      <c r="IA57" s="25"/>
      <c r="IB57" s="25"/>
      <c r="IC57" s="25"/>
      <c r="ID57" s="25"/>
      <c r="IE57" s="25"/>
      <c r="IF57" s="25"/>
      <c r="IG57" s="25"/>
      <c r="IH57" s="25"/>
      <c r="II57" s="25"/>
      <c r="IJ57" s="25"/>
      <c r="IK57" s="25"/>
      <c r="IL57" s="25"/>
      <c r="IM57" s="25"/>
      <c r="IN57" s="25"/>
      <c r="IO57" s="25"/>
      <c r="IP57" s="25"/>
      <c r="IQ57" s="25"/>
      <c r="IR57" s="25"/>
      <c r="IS57" s="25"/>
    </row>
    <row r="58" spans="1:253" s="26" customFormat="1">
      <c r="A58" s="153"/>
      <c r="B58" s="128"/>
      <c r="C58" s="104"/>
      <c r="D58" s="129"/>
      <c r="E58" s="23"/>
      <c r="F58" s="23"/>
      <c r="G58" s="23"/>
      <c r="H58" s="23"/>
      <c r="I58" s="23"/>
      <c r="J58" s="23"/>
      <c r="K58" s="23"/>
      <c r="L58" s="23"/>
      <c r="M58" s="23"/>
      <c r="N58" s="23"/>
      <c r="O58" s="23"/>
      <c r="P58" s="23"/>
      <c r="Q58" s="24"/>
      <c r="R58" s="24"/>
      <c r="S58" s="24"/>
      <c r="T58" s="24"/>
      <c r="U58" s="25"/>
      <c r="V58" s="25"/>
      <c r="W58" s="25"/>
      <c r="X58" s="25"/>
      <c r="Y58" s="25"/>
      <c r="Z58" s="25"/>
      <c r="AA58" s="25"/>
      <c r="AB58" s="25"/>
      <c r="AC58" s="25"/>
      <c r="AD58" s="25"/>
      <c r="AE58" s="25"/>
      <c r="AF58" s="25"/>
      <c r="AG58" s="25"/>
      <c r="AH58" s="25"/>
      <c r="AI58" s="25"/>
      <c r="AJ58" s="25"/>
      <c r="AK58" s="25"/>
      <c r="AL58" s="25"/>
      <c r="AM58" s="25"/>
      <c r="AN58" s="25"/>
      <c r="AO58" s="25"/>
      <c r="AP58" s="25"/>
      <c r="AQ58" s="25"/>
      <c r="AR58" s="25"/>
      <c r="AS58" s="25"/>
      <c r="AT58" s="25"/>
      <c r="AU58" s="25"/>
      <c r="AV58" s="25"/>
      <c r="AW58" s="25"/>
      <c r="AX58" s="25"/>
      <c r="AY58" s="25"/>
      <c r="AZ58" s="25"/>
      <c r="BA58" s="25"/>
      <c r="BB58" s="25"/>
      <c r="BC58" s="25"/>
      <c r="BD58" s="25"/>
      <c r="BE58" s="25"/>
      <c r="BF58" s="25"/>
      <c r="BG58" s="25"/>
      <c r="BH58" s="25"/>
      <c r="BI58" s="25"/>
      <c r="BJ58" s="25"/>
      <c r="BK58" s="25"/>
      <c r="BL58" s="25"/>
      <c r="BM58" s="25"/>
      <c r="BN58" s="25"/>
      <c r="BO58" s="25"/>
      <c r="BP58" s="25"/>
      <c r="BQ58" s="25"/>
      <c r="BR58" s="25"/>
      <c r="BS58" s="25"/>
      <c r="BT58" s="25"/>
      <c r="BU58" s="25"/>
      <c r="BV58" s="25"/>
      <c r="BW58" s="25"/>
      <c r="BX58" s="25"/>
      <c r="BY58" s="25"/>
      <c r="BZ58" s="25"/>
      <c r="CA58" s="25"/>
      <c r="CB58" s="25"/>
      <c r="CC58" s="25"/>
      <c r="CD58" s="25"/>
      <c r="CE58" s="25"/>
      <c r="CF58" s="25"/>
      <c r="CG58" s="25"/>
      <c r="CH58" s="25"/>
      <c r="CI58" s="25"/>
      <c r="CJ58" s="25"/>
      <c r="CK58" s="25"/>
      <c r="CL58" s="25"/>
      <c r="CM58" s="25"/>
      <c r="CN58" s="25"/>
      <c r="CO58" s="25"/>
      <c r="CP58" s="25"/>
      <c r="CQ58" s="25"/>
      <c r="CR58" s="25"/>
      <c r="CS58" s="25"/>
      <c r="CT58" s="25"/>
      <c r="CU58" s="25"/>
      <c r="CV58" s="25"/>
      <c r="CW58" s="25"/>
      <c r="CX58" s="25"/>
      <c r="CY58" s="25"/>
      <c r="CZ58" s="25"/>
      <c r="DA58" s="25"/>
      <c r="DB58" s="25"/>
      <c r="DC58" s="25"/>
      <c r="DD58" s="25"/>
      <c r="DE58" s="25"/>
      <c r="DF58" s="25"/>
      <c r="DG58" s="25"/>
      <c r="DH58" s="25"/>
      <c r="DI58" s="25"/>
      <c r="DJ58" s="25"/>
      <c r="DK58" s="25"/>
      <c r="DL58" s="25"/>
      <c r="DM58" s="25"/>
      <c r="DN58" s="25"/>
      <c r="DO58" s="25"/>
      <c r="DP58" s="25"/>
      <c r="DQ58" s="25"/>
      <c r="DR58" s="25"/>
      <c r="DS58" s="25"/>
      <c r="DT58" s="25"/>
      <c r="DU58" s="25"/>
      <c r="DV58" s="25"/>
      <c r="DW58" s="25"/>
      <c r="DX58" s="25"/>
      <c r="DY58" s="25"/>
      <c r="DZ58" s="25"/>
      <c r="EA58" s="25"/>
      <c r="EB58" s="25"/>
      <c r="EC58" s="25"/>
      <c r="ED58" s="25"/>
      <c r="EE58" s="25"/>
      <c r="EF58" s="25"/>
      <c r="EG58" s="25"/>
      <c r="EH58" s="25"/>
      <c r="EI58" s="25"/>
      <c r="EJ58" s="25"/>
      <c r="EK58" s="25"/>
      <c r="EL58" s="25"/>
      <c r="EM58" s="25"/>
      <c r="EN58" s="25"/>
      <c r="EO58" s="25"/>
      <c r="EP58" s="25"/>
      <c r="EQ58" s="25"/>
      <c r="ER58" s="25"/>
      <c r="ES58" s="25"/>
      <c r="ET58" s="25"/>
      <c r="EU58" s="25"/>
      <c r="EV58" s="25"/>
      <c r="EW58" s="25"/>
      <c r="EX58" s="25"/>
      <c r="EY58" s="25"/>
      <c r="EZ58" s="25"/>
      <c r="FA58" s="25"/>
      <c r="FB58" s="25"/>
      <c r="FC58" s="25"/>
      <c r="FD58" s="25"/>
      <c r="FE58" s="25"/>
      <c r="FF58" s="25"/>
      <c r="FG58" s="25"/>
      <c r="FH58" s="25"/>
      <c r="FI58" s="25"/>
      <c r="FJ58" s="25"/>
      <c r="FK58" s="25"/>
      <c r="FL58" s="25"/>
      <c r="FM58" s="25"/>
      <c r="FN58" s="25"/>
      <c r="FO58" s="25"/>
      <c r="FP58" s="25"/>
      <c r="FQ58" s="25"/>
      <c r="FR58" s="25"/>
      <c r="FS58" s="25"/>
      <c r="FT58" s="25"/>
      <c r="FU58" s="25"/>
      <c r="FV58" s="25"/>
      <c r="FW58" s="25"/>
      <c r="FX58" s="25"/>
      <c r="FY58" s="25"/>
      <c r="FZ58" s="25"/>
      <c r="GA58" s="25"/>
      <c r="GB58" s="25"/>
      <c r="GC58" s="25"/>
      <c r="GD58" s="25"/>
      <c r="GE58" s="25"/>
      <c r="GF58" s="25"/>
      <c r="GG58" s="25"/>
      <c r="GH58" s="25"/>
      <c r="GI58" s="25"/>
      <c r="GJ58" s="25"/>
      <c r="GK58" s="25"/>
      <c r="GL58" s="25"/>
      <c r="GM58" s="25"/>
      <c r="GN58" s="25"/>
      <c r="GO58" s="25"/>
      <c r="GP58" s="25"/>
      <c r="GQ58" s="25"/>
      <c r="GR58" s="25"/>
      <c r="GS58" s="25"/>
      <c r="GT58" s="25"/>
      <c r="GU58" s="25"/>
      <c r="GV58" s="25"/>
      <c r="GW58" s="25"/>
      <c r="GX58" s="25"/>
      <c r="GY58" s="25"/>
      <c r="GZ58" s="25"/>
      <c r="HA58" s="25"/>
      <c r="HB58" s="25"/>
      <c r="HC58" s="25"/>
      <c r="HD58" s="25"/>
      <c r="HE58" s="25"/>
      <c r="HF58" s="25"/>
      <c r="HG58" s="25"/>
      <c r="HH58" s="25"/>
      <c r="HI58" s="25"/>
      <c r="HJ58" s="25"/>
      <c r="HK58" s="25"/>
      <c r="HL58" s="25"/>
      <c r="HM58" s="25"/>
      <c r="HN58" s="25"/>
      <c r="HO58" s="25"/>
      <c r="HP58" s="25"/>
      <c r="HQ58" s="25"/>
      <c r="HR58" s="25"/>
      <c r="HS58" s="25"/>
      <c r="HT58" s="25"/>
      <c r="HU58" s="25"/>
      <c r="HV58" s="25"/>
      <c r="HW58" s="25"/>
      <c r="HX58" s="25"/>
      <c r="HY58" s="25"/>
      <c r="HZ58" s="25"/>
      <c r="IA58" s="25"/>
      <c r="IB58" s="25"/>
      <c r="IC58" s="25"/>
      <c r="ID58" s="25"/>
      <c r="IE58" s="25"/>
      <c r="IF58" s="25"/>
      <c r="IG58" s="25"/>
      <c r="IH58" s="25"/>
      <c r="II58" s="25"/>
      <c r="IJ58" s="25"/>
      <c r="IK58" s="25"/>
      <c r="IL58" s="25"/>
      <c r="IM58" s="25"/>
      <c r="IN58" s="25"/>
      <c r="IO58" s="25"/>
      <c r="IP58" s="25"/>
      <c r="IQ58" s="25"/>
      <c r="IR58" s="25"/>
      <c r="IS58" s="25"/>
    </row>
    <row r="59" spans="1:253" s="26" customFormat="1">
      <c r="A59" s="153"/>
      <c r="B59" s="128" t="s">
        <v>172</v>
      </c>
      <c r="C59" s="104" t="s">
        <v>6</v>
      </c>
      <c r="D59" s="129">
        <v>1</v>
      </c>
      <c r="E59" s="23"/>
      <c r="F59" s="23"/>
      <c r="G59" s="23"/>
      <c r="H59" s="23"/>
      <c r="I59" s="23"/>
      <c r="J59" s="23"/>
      <c r="K59" s="23"/>
      <c r="L59" s="23"/>
      <c r="M59" s="23"/>
      <c r="N59" s="23"/>
      <c r="O59" s="23"/>
      <c r="P59" s="23"/>
      <c r="Q59" s="24"/>
      <c r="R59" s="24"/>
      <c r="S59" s="24"/>
      <c r="T59" s="24"/>
      <c r="U59" s="25"/>
      <c r="V59" s="25"/>
      <c r="W59" s="25"/>
      <c r="X59" s="25"/>
      <c r="Y59" s="25"/>
      <c r="Z59" s="25"/>
      <c r="AA59" s="25"/>
      <c r="AB59" s="25"/>
      <c r="AC59" s="25"/>
      <c r="AD59" s="25"/>
      <c r="AE59" s="25"/>
      <c r="AF59" s="25"/>
      <c r="AG59" s="25"/>
      <c r="AH59" s="25"/>
      <c r="AI59" s="25"/>
      <c r="AJ59" s="25"/>
      <c r="AK59" s="25"/>
      <c r="AL59" s="25"/>
      <c r="AM59" s="25"/>
      <c r="AN59" s="25"/>
      <c r="AO59" s="25"/>
      <c r="AP59" s="25"/>
      <c r="AQ59" s="25"/>
      <c r="AR59" s="25"/>
      <c r="AS59" s="25"/>
      <c r="AT59" s="25"/>
      <c r="AU59" s="25"/>
      <c r="AV59" s="25"/>
      <c r="AW59" s="25"/>
      <c r="AX59" s="25"/>
      <c r="AY59" s="25"/>
      <c r="AZ59" s="25"/>
      <c r="BA59" s="25"/>
      <c r="BB59" s="25"/>
      <c r="BC59" s="25"/>
      <c r="BD59" s="25"/>
      <c r="BE59" s="25"/>
      <c r="BF59" s="25"/>
      <c r="BG59" s="25"/>
      <c r="BH59" s="25"/>
      <c r="BI59" s="25"/>
      <c r="BJ59" s="25"/>
      <c r="BK59" s="25"/>
      <c r="BL59" s="25"/>
      <c r="BM59" s="25"/>
      <c r="BN59" s="25"/>
      <c r="BO59" s="25"/>
      <c r="BP59" s="25"/>
      <c r="BQ59" s="25"/>
      <c r="BR59" s="25"/>
      <c r="BS59" s="25"/>
      <c r="BT59" s="25"/>
      <c r="BU59" s="25"/>
      <c r="BV59" s="25"/>
      <c r="BW59" s="25"/>
      <c r="BX59" s="25"/>
      <c r="BY59" s="25"/>
      <c r="BZ59" s="25"/>
      <c r="CA59" s="25"/>
      <c r="CB59" s="25"/>
      <c r="CC59" s="25"/>
      <c r="CD59" s="25"/>
      <c r="CE59" s="25"/>
      <c r="CF59" s="25"/>
      <c r="CG59" s="25"/>
      <c r="CH59" s="25"/>
      <c r="CI59" s="25"/>
      <c r="CJ59" s="25"/>
      <c r="CK59" s="25"/>
      <c r="CL59" s="25"/>
      <c r="CM59" s="25"/>
      <c r="CN59" s="25"/>
      <c r="CO59" s="25"/>
      <c r="CP59" s="25"/>
      <c r="CQ59" s="25"/>
      <c r="CR59" s="25"/>
      <c r="CS59" s="25"/>
      <c r="CT59" s="25"/>
      <c r="CU59" s="25"/>
      <c r="CV59" s="25"/>
      <c r="CW59" s="25"/>
      <c r="CX59" s="25"/>
      <c r="CY59" s="25"/>
      <c r="CZ59" s="25"/>
      <c r="DA59" s="25"/>
      <c r="DB59" s="25"/>
      <c r="DC59" s="25"/>
      <c r="DD59" s="25"/>
      <c r="DE59" s="25"/>
      <c r="DF59" s="25"/>
      <c r="DG59" s="25"/>
      <c r="DH59" s="25"/>
      <c r="DI59" s="25"/>
      <c r="DJ59" s="25"/>
      <c r="DK59" s="25"/>
      <c r="DL59" s="25"/>
      <c r="DM59" s="25"/>
      <c r="DN59" s="25"/>
      <c r="DO59" s="25"/>
      <c r="DP59" s="25"/>
      <c r="DQ59" s="25"/>
      <c r="DR59" s="25"/>
      <c r="DS59" s="25"/>
      <c r="DT59" s="25"/>
      <c r="DU59" s="25"/>
      <c r="DV59" s="25"/>
      <c r="DW59" s="25"/>
      <c r="DX59" s="25"/>
      <c r="DY59" s="25"/>
      <c r="DZ59" s="25"/>
      <c r="EA59" s="25"/>
      <c r="EB59" s="25"/>
      <c r="EC59" s="25"/>
      <c r="ED59" s="25"/>
      <c r="EE59" s="25"/>
      <c r="EF59" s="25"/>
      <c r="EG59" s="25"/>
      <c r="EH59" s="25"/>
      <c r="EI59" s="25"/>
      <c r="EJ59" s="25"/>
      <c r="EK59" s="25"/>
      <c r="EL59" s="25"/>
      <c r="EM59" s="25"/>
      <c r="EN59" s="25"/>
      <c r="EO59" s="25"/>
      <c r="EP59" s="25"/>
      <c r="EQ59" s="25"/>
      <c r="ER59" s="25"/>
      <c r="ES59" s="25"/>
      <c r="ET59" s="25"/>
      <c r="EU59" s="25"/>
      <c r="EV59" s="25"/>
      <c r="EW59" s="25"/>
      <c r="EX59" s="25"/>
      <c r="EY59" s="25"/>
      <c r="EZ59" s="25"/>
      <c r="FA59" s="25"/>
      <c r="FB59" s="25"/>
      <c r="FC59" s="25"/>
      <c r="FD59" s="25"/>
      <c r="FE59" s="25"/>
      <c r="FF59" s="25"/>
      <c r="FG59" s="25"/>
      <c r="FH59" s="25"/>
      <c r="FI59" s="25"/>
      <c r="FJ59" s="25"/>
      <c r="FK59" s="25"/>
      <c r="FL59" s="25"/>
      <c r="FM59" s="25"/>
      <c r="FN59" s="25"/>
      <c r="FO59" s="25"/>
      <c r="FP59" s="25"/>
      <c r="FQ59" s="25"/>
      <c r="FR59" s="25"/>
      <c r="FS59" s="25"/>
      <c r="FT59" s="25"/>
      <c r="FU59" s="25"/>
      <c r="FV59" s="25"/>
      <c r="FW59" s="25"/>
      <c r="FX59" s="25"/>
      <c r="FY59" s="25"/>
      <c r="FZ59" s="25"/>
      <c r="GA59" s="25"/>
      <c r="GB59" s="25"/>
      <c r="GC59" s="25"/>
      <c r="GD59" s="25"/>
      <c r="GE59" s="25"/>
      <c r="GF59" s="25"/>
      <c r="GG59" s="25"/>
      <c r="GH59" s="25"/>
      <c r="GI59" s="25"/>
      <c r="GJ59" s="25"/>
      <c r="GK59" s="25"/>
      <c r="GL59" s="25"/>
      <c r="GM59" s="25"/>
      <c r="GN59" s="25"/>
      <c r="GO59" s="25"/>
      <c r="GP59" s="25"/>
      <c r="GQ59" s="25"/>
      <c r="GR59" s="25"/>
      <c r="GS59" s="25"/>
      <c r="GT59" s="25"/>
      <c r="GU59" s="25"/>
      <c r="GV59" s="25"/>
      <c r="GW59" s="25"/>
      <c r="GX59" s="25"/>
      <c r="GY59" s="25"/>
      <c r="GZ59" s="25"/>
      <c r="HA59" s="25"/>
      <c r="HB59" s="25"/>
      <c r="HC59" s="25"/>
      <c r="HD59" s="25"/>
      <c r="HE59" s="25"/>
      <c r="HF59" s="25"/>
      <c r="HG59" s="25"/>
      <c r="HH59" s="25"/>
      <c r="HI59" s="25"/>
      <c r="HJ59" s="25"/>
      <c r="HK59" s="25"/>
      <c r="HL59" s="25"/>
      <c r="HM59" s="25"/>
      <c r="HN59" s="25"/>
      <c r="HO59" s="25"/>
      <c r="HP59" s="25"/>
      <c r="HQ59" s="25"/>
      <c r="HR59" s="25"/>
      <c r="HS59" s="25"/>
      <c r="HT59" s="25"/>
      <c r="HU59" s="25"/>
      <c r="HV59" s="25"/>
      <c r="HW59" s="25"/>
      <c r="HX59" s="25"/>
      <c r="HY59" s="25"/>
      <c r="HZ59" s="25"/>
      <c r="IA59" s="25"/>
      <c r="IB59" s="25"/>
      <c r="IC59" s="25"/>
      <c r="ID59" s="25"/>
      <c r="IE59" s="25"/>
      <c r="IF59" s="25"/>
      <c r="IG59" s="25"/>
      <c r="IH59" s="25"/>
      <c r="II59" s="25"/>
      <c r="IJ59" s="25"/>
      <c r="IK59" s="25"/>
      <c r="IL59" s="25"/>
      <c r="IM59" s="25"/>
      <c r="IN59" s="25"/>
      <c r="IO59" s="25"/>
      <c r="IP59" s="25"/>
      <c r="IQ59" s="25"/>
      <c r="IR59" s="25"/>
      <c r="IS59" s="25"/>
    </row>
    <row r="60" spans="1:253" s="26" customFormat="1">
      <c r="A60" s="153"/>
      <c r="B60" s="128"/>
      <c r="C60" s="104"/>
      <c r="D60" s="129"/>
      <c r="E60" s="23"/>
      <c r="F60" s="23"/>
      <c r="G60" s="23"/>
      <c r="H60" s="23"/>
      <c r="I60" s="23"/>
      <c r="J60" s="23"/>
      <c r="K60" s="23"/>
      <c r="L60" s="23"/>
      <c r="M60" s="23"/>
      <c r="N60" s="23"/>
      <c r="O60" s="23"/>
      <c r="P60" s="23"/>
      <c r="Q60" s="24"/>
      <c r="R60" s="24"/>
      <c r="S60" s="24"/>
      <c r="T60" s="24"/>
      <c r="U60" s="25"/>
      <c r="V60" s="25"/>
      <c r="W60" s="25"/>
      <c r="X60" s="25"/>
      <c r="Y60" s="25"/>
      <c r="Z60" s="25"/>
      <c r="AA60" s="25"/>
      <c r="AB60" s="25"/>
      <c r="AC60" s="25"/>
      <c r="AD60" s="25"/>
      <c r="AE60" s="25"/>
      <c r="AF60" s="25"/>
      <c r="AG60" s="25"/>
      <c r="AH60" s="25"/>
      <c r="AI60" s="25"/>
      <c r="AJ60" s="25"/>
      <c r="AK60" s="25"/>
      <c r="AL60" s="25"/>
      <c r="AM60" s="25"/>
      <c r="AN60" s="25"/>
      <c r="AO60" s="25"/>
      <c r="AP60" s="25"/>
      <c r="AQ60" s="25"/>
      <c r="AR60" s="25"/>
      <c r="AS60" s="25"/>
      <c r="AT60" s="25"/>
      <c r="AU60" s="25"/>
      <c r="AV60" s="25"/>
      <c r="AW60" s="25"/>
      <c r="AX60" s="25"/>
      <c r="AY60" s="25"/>
      <c r="AZ60" s="25"/>
      <c r="BA60" s="25"/>
      <c r="BB60" s="25"/>
      <c r="BC60" s="25"/>
      <c r="BD60" s="25"/>
      <c r="BE60" s="25"/>
      <c r="BF60" s="25"/>
      <c r="BG60" s="25"/>
      <c r="BH60" s="25"/>
      <c r="BI60" s="25"/>
      <c r="BJ60" s="25"/>
      <c r="BK60" s="25"/>
      <c r="BL60" s="25"/>
      <c r="BM60" s="25"/>
      <c r="BN60" s="25"/>
      <c r="BO60" s="25"/>
      <c r="BP60" s="25"/>
      <c r="BQ60" s="25"/>
      <c r="BR60" s="25"/>
      <c r="BS60" s="25"/>
      <c r="BT60" s="25"/>
      <c r="BU60" s="25"/>
      <c r="BV60" s="25"/>
      <c r="BW60" s="25"/>
      <c r="BX60" s="25"/>
      <c r="BY60" s="25"/>
      <c r="BZ60" s="25"/>
      <c r="CA60" s="25"/>
      <c r="CB60" s="25"/>
      <c r="CC60" s="25"/>
      <c r="CD60" s="25"/>
      <c r="CE60" s="25"/>
      <c r="CF60" s="25"/>
      <c r="CG60" s="25"/>
      <c r="CH60" s="25"/>
      <c r="CI60" s="25"/>
      <c r="CJ60" s="25"/>
      <c r="CK60" s="25"/>
      <c r="CL60" s="25"/>
      <c r="CM60" s="25"/>
      <c r="CN60" s="25"/>
      <c r="CO60" s="25"/>
      <c r="CP60" s="25"/>
      <c r="CQ60" s="25"/>
      <c r="CR60" s="25"/>
      <c r="CS60" s="25"/>
      <c r="CT60" s="25"/>
      <c r="CU60" s="25"/>
      <c r="CV60" s="25"/>
      <c r="CW60" s="25"/>
      <c r="CX60" s="25"/>
      <c r="CY60" s="25"/>
      <c r="CZ60" s="25"/>
      <c r="DA60" s="25"/>
      <c r="DB60" s="25"/>
      <c r="DC60" s="25"/>
      <c r="DD60" s="25"/>
      <c r="DE60" s="25"/>
      <c r="DF60" s="25"/>
      <c r="DG60" s="25"/>
      <c r="DH60" s="25"/>
      <c r="DI60" s="25"/>
      <c r="DJ60" s="25"/>
      <c r="DK60" s="25"/>
      <c r="DL60" s="25"/>
      <c r="DM60" s="25"/>
      <c r="DN60" s="25"/>
      <c r="DO60" s="25"/>
      <c r="DP60" s="25"/>
      <c r="DQ60" s="25"/>
      <c r="DR60" s="25"/>
      <c r="DS60" s="25"/>
      <c r="DT60" s="25"/>
      <c r="DU60" s="25"/>
      <c r="DV60" s="25"/>
      <c r="DW60" s="25"/>
      <c r="DX60" s="25"/>
      <c r="DY60" s="25"/>
      <c r="DZ60" s="25"/>
      <c r="EA60" s="25"/>
      <c r="EB60" s="25"/>
      <c r="EC60" s="25"/>
      <c r="ED60" s="25"/>
      <c r="EE60" s="25"/>
      <c r="EF60" s="25"/>
      <c r="EG60" s="25"/>
      <c r="EH60" s="25"/>
      <c r="EI60" s="25"/>
      <c r="EJ60" s="25"/>
      <c r="EK60" s="25"/>
      <c r="EL60" s="25"/>
      <c r="EM60" s="25"/>
      <c r="EN60" s="25"/>
      <c r="EO60" s="25"/>
      <c r="EP60" s="25"/>
      <c r="EQ60" s="25"/>
      <c r="ER60" s="25"/>
      <c r="ES60" s="25"/>
      <c r="ET60" s="25"/>
      <c r="EU60" s="25"/>
      <c r="EV60" s="25"/>
      <c r="EW60" s="25"/>
      <c r="EX60" s="25"/>
      <c r="EY60" s="25"/>
      <c r="EZ60" s="25"/>
      <c r="FA60" s="25"/>
      <c r="FB60" s="25"/>
      <c r="FC60" s="25"/>
      <c r="FD60" s="25"/>
      <c r="FE60" s="25"/>
      <c r="FF60" s="25"/>
      <c r="FG60" s="25"/>
      <c r="FH60" s="25"/>
      <c r="FI60" s="25"/>
      <c r="FJ60" s="25"/>
      <c r="FK60" s="25"/>
      <c r="FL60" s="25"/>
      <c r="FM60" s="25"/>
      <c r="FN60" s="25"/>
      <c r="FO60" s="25"/>
      <c r="FP60" s="25"/>
      <c r="FQ60" s="25"/>
      <c r="FR60" s="25"/>
      <c r="FS60" s="25"/>
      <c r="FT60" s="25"/>
      <c r="FU60" s="25"/>
      <c r="FV60" s="25"/>
      <c r="FW60" s="25"/>
      <c r="FX60" s="25"/>
      <c r="FY60" s="25"/>
      <c r="FZ60" s="25"/>
      <c r="GA60" s="25"/>
      <c r="GB60" s="25"/>
      <c r="GC60" s="25"/>
      <c r="GD60" s="25"/>
      <c r="GE60" s="25"/>
      <c r="GF60" s="25"/>
      <c r="GG60" s="25"/>
      <c r="GH60" s="25"/>
      <c r="GI60" s="25"/>
      <c r="GJ60" s="25"/>
      <c r="GK60" s="25"/>
      <c r="GL60" s="25"/>
      <c r="GM60" s="25"/>
      <c r="GN60" s="25"/>
      <c r="GO60" s="25"/>
      <c r="GP60" s="25"/>
      <c r="GQ60" s="25"/>
      <c r="GR60" s="25"/>
      <c r="GS60" s="25"/>
      <c r="GT60" s="25"/>
      <c r="GU60" s="25"/>
      <c r="GV60" s="25"/>
      <c r="GW60" s="25"/>
      <c r="GX60" s="25"/>
      <c r="GY60" s="25"/>
      <c r="GZ60" s="25"/>
      <c r="HA60" s="25"/>
      <c r="HB60" s="25"/>
      <c r="HC60" s="25"/>
      <c r="HD60" s="25"/>
      <c r="HE60" s="25"/>
      <c r="HF60" s="25"/>
      <c r="HG60" s="25"/>
      <c r="HH60" s="25"/>
      <c r="HI60" s="25"/>
      <c r="HJ60" s="25"/>
      <c r="HK60" s="25"/>
      <c r="HL60" s="25"/>
      <c r="HM60" s="25"/>
      <c r="HN60" s="25"/>
      <c r="HO60" s="25"/>
      <c r="HP60" s="25"/>
      <c r="HQ60" s="25"/>
      <c r="HR60" s="25"/>
      <c r="HS60" s="25"/>
      <c r="HT60" s="25"/>
      <c r="HU60" s="25"/>
      <c r="HV60" s="25"/>
      <c r="HW60" s="25"/>
      <c r="HX60" s="25"/>
      <c r="HY60" s="25"/>
      <c r="HZ60" s="25"/>
      <c r="IA60" s="25"/>
      <c r="IB60" s="25"/>
      <c r="IC60" s="25"/>
      <c r="ID60" s="25"/>
      <c r="IE60" s="25"/>
      <c r="IF60" s="25"/>
      <c r="IG60" s="25"/>
      <c r="IH60" s="25"/>
      <c r="II60" s="25"/>
      <c r="IJ60" s="25"/>
      <c r="IK60" s="25"/>
      <c r="IL60" s="25"/>
      <c r="IM60" s="25"/>
      <c r="IN60" s="25"/>
      <c r="IO60" s="25"/>
      <c r="IP60" s="25"/>
      <c r="IQ60" s="25"/>
      <c r="IR60" s="25"/>
      <c r="IS60" s="25"/>
    </row>
    <row r="61" spans="1:253" s="26" customFormat="1" ht="27.6">
      <c r="A61" s="153"/>
      <c r="B61" s="128" t="s">
        <v>50</v>
      </c>
      <c r="C61" s="104" t="s">
        <v>5</v>
      </c>
      <c r="D61" s="129">
        <v>13</v>
      </c>
      <c r="E61" s="23"/>
      <c r="F61" s="23"/>
      <c r="G61" s="23"/>
      <c r="H61" s="23"/>
      <c r="I61" s="23"/>
      <c r="J61" s="23"/>
      <c r="K61" s="23"/>
      <c r="L61" s="23"/>
      <c r="M61" s="23"/>
      <c r="N61" s="23"/>
      <c r="O61" s="23"/>
      <c r="P61" s="23"/>
      <c r="Q61" s="24"/>
      <c r="R61" s="24"/>
      <c r="S61" s="24"/>
      <c r="T61" s="24"/>
      <c r="U61" s="25"/>
      <c r="V61" s="25"/>
      <c r="W61" s="25"/>
      <c r="X61" s="25"/>
      <c r="Y61" s="25"/>
      <c r="Z61" s="25"/>
      <c r="AA61" s="25"/>
      <c r="AB61" s="25"/>
      <c r="AC61" s="25"/>
      <c r="AD61" s="25"/>
      <c r="AE61" s="25"/>
      <c r="AF61" s="25"/>
      <c r="AG61" s="25"/>
      <c r="AH61" s="25"/>
      <c r="AI61" s="25"/>
      <c r="AJ61" s="25"/>
      <c r="AK61" s="25"/>
      <c r="AL61" s="25"/>
      <c r="AM61" s="25"/>
      <c r="AN61" s="25"/>
      <c r="AO61" s="25"/>
      <c r="AP61" s="25"/>
      <c r="AQ61" s="25"/>
      <c r="AR61" s="25"/>
      <c r="AS61" s="25"/>
      <c r="AT61" s="25"/>
      <c r="AU61" s="25"/>
      <c r="AV61" s="25"/>
      <c r="AW61" s="25"/>
      <c r="AX61" s="25"/>
      <c r="AY61" s="25"/>
      <c r="AZ61" s="25"/>
      <c r="BA61" s="25"/>
      <c r="BB61" s="25"/>
      <c r="BC61" s="25"/>
      <c r="BD61" s="25"/>
      <c r="BE61" s="25"/>
      <c r="BF61" s="25"/>
      <c r="BG61" s="25"/>
      <c r="BH61" s="25"/>
      <c r="BI61" s="25"/>
      <c r="BJ61" s="25"/>
      <c r="BK61" s="25"/>
      <c r="BL61" s="25"/>
      <c r="BM61" s="25"/>
      <c r="BN61" s="25"/>
      <c r="BO61" s="25"/>
      <c r="BP61" s="25"/>
      <c r="BQ61" s="25"/>
      <c r="BR61" s="25"/>
      <c r="BS61" s="25"/>
      <c r="BT61" s="25"/>
      <c r="BU61" s="25"/>
      <c r="BV61" s="25"/>
      <c r="BW61" s="25"/>
      <c r="BX61" s="25"/>
      <c r="BY61" s="25"/>
      <c r="BZ61" s="25"/>
      <c r="CA61" s="25"/>
      <c r="CB61" s="25"/>
      <c r="CC61" s="25"/>
      <c r="CD61" s="25"/>
      <c r="CE61" s="25"/>
      <c r="CF61" s="25"/>
      <c r="CG61" s="25"/>
      <c r="CH61" s="25"/>
      <c r="CI61" s="25"/>
      <c r="CJ61" s="25"/>
      <c r="CK61" s="25"/>
      <c r="CL61" s="25"/>
      <c r="CM61" s="25"/>
      <c r="CN61" s="25"/>
      <c r="CO61" s="25"/>
      <c r="CP61" s="25"/>
      <c r="CQ61" s="25"/>
      <c r="CR61" s="25"/>
      <c r="CS61" s="25"/>
      <c r="CT61" s="25"/>
      <c r="CU61" s="25"/>
      <c r="CV61" s="25"/>
      <c r="CW61" s="25"/>
      <c r="CX61" s="25"/>
      <c r="CY61" s="25"/>
      <c r="CZ61" s="25"/>
      <c r="DA61" s="25"/>
      <c r="DB61" s="25"/>
      <c r="DC61" s="25"/>
      <c r="DD61" s="25"/>
      <c r="DE61" s="25"/>
      <c r="DF61" s="25"/>
      <c r="DG61" s="25"/>
      <c r="DH61" s="25"/>
      <c r="DI61" s="25"/>
      <c r="DJ61" s="25"/>
      <c r="DK61" s="25"/>
      <c r="DL61" s="25"/>
      <c r="DM61" s="25"/>
      <c r="DN61" s="25"/>
      <c r="DO61" s="25"/>
      <c r="DP61" s="25"/>
      <c r="DQ61" s="25"/>
      <c r="DR61" s="25"/>
      <c r="DS61" s="25"/>
      <c r="DT61" s="25"/>
      <c r="DU61" s="25"/>
      <c r="DV61" s="25"/>
      <c r="DW61" s="25"/>
      <c r="DX61" s="25"/>
      <c r="DY61" s="25"/>
      <c r="DZ61" s="25"/>
      <c r="EA61" s="25"/>
      <c r="EB61" s="25"/>
      <c r="EC61" s="25"/>
      <c r="ED61" s="25"/>
      <c r="EE61" s="25"/>
      <c r="EF61" s="25"/>
      <c r="EG61" s="25"/>
      <c r="EH61" s="25"/>
      <c r="EI61" s="25"/>
      <c r="EJ61" s="25"/>
      <c r="EK61" s="25"/>
      <c r="EL61" s="25"/>
      <c r="EM61" s="25"/>
      <c r="EN61" s="25"/>
      <c r="EO61" s="25"/>
      <c r="EP61" s="25"/>
      <c r="EQ61" s="25"/>
      <c r="ER61" s="25"/>
      <c r="ES61" s="25"/>
      <c r="ET61" s="25"/>
      <c r="EU61" s="25"/>
      <c r="EV61" s="25"/>
      <c r="EW61" s="25"/>
      <c r="EX61" s="25"/>
      <c r="EY61" s="25"/>
      <c r="EZ61" s="25"/>
      <c r="FA61" s="25"/>
      <c r="FB61" s="25"/>
      <c r="FC61" s="25"/>
      <c r="FD61" s="25"/>
      <c r="FE61" s="25"/>
      <c r="FF61" s="25"/>
      <c r="FG61" s="25"/>
      <c r="FH61" s="25"/>
      <c r="FI61" s="25"/>
      <c r="FJ61" s="25"/>
      <c r="FK61" s="25"/>
      <c r="FL61" s="25"/>
      <c r="FM61" s="25"/>
      <c r="FN61" s="25"/>
      <c r="FO61" s="25"/>
      <c r="FP61" s="25"/>
      <c r="FQ61" s="25"/>
      <c r="FR61" s="25"/>
      <c r="FS61" s="25"/>
      <c r="FT61" s="25"/>
      <c r="FU61" s="25"/>
      <c r="FV61" s="25"/>
      <c r="FW61" s="25"/>
      <c r="FX61" s="25"/>
      <c r="FY61" s="25"/>
      <c r="FZ61" s="25"/>
      <c r="GA61" s="25"/>
      <c r="GB61" s="25"/>
      <c r="GC61" s="25"/>
      <c r="GD61" s="25"/>
      <c r="GE61" s="25"/>
      <c r="GF61" s="25"/>
      <c r="GG61" s="25"/>
      <c r="GH61" s="25"/>
      <c r="GI61" s="25"/>
      <c r="GJ61" s="25"/>
      <c r="GK61" s="25"/>
      <c r="GL61" s="25"/>
      <c r="GM61" s="25"/>
      <c r="GN61" s="25"/>
      <c r="GO61" s="25"/>
      <c r="GP61" s="25"/>
      <c r="GQ61" s="25"/>
      <c r="GR61" s="25"/>
      <c r="GS61" s="25"/>
      <c r="GT61" s="25"/>
      <c r="GU61" s="25"/>
      <c r="GV61" s="25"/>
      <c r="GW61" s="25"/>
      <c r="GX61" s="25"/>
      <c r="GY61" s="25"/>
      <c r="GZ61" s="25"/>
      <c r="HA61" s="25"/>
      <c r="HB61" s="25"/>
      <c r="HC61" s="25"/>
      <c r="HD61" s="25"/>
      <c r="HE61" s="25"/>
      <c r="HF61" s="25"/>
      <c r="HG61" s="25"/>
      <c r="HH61" s="25"/>
      <c r="HI61" s="25"/>
      <c r="HJ61" s="25"/>
      <c r="HK61" s="25"/>
      <c r="HL61" s="25"/>
      <c r="HM61" s="25"/>
      <c r="HN61" s="25"/>
      <c r="HO61" s="25"/>
      <c r="HP61" s="25"/>
      <c r="HQ61" s="25"/>
      <c r="HR61" s="25"/>
      <c r="HS61" s="25"/>
      <c r="HT61" s="25"/>
      <c r="HU61" s="25"/>
      <c r="HV61" s="25"/>
      <c r="HW61" s="25"/>
      <c r="HX61" s="25"/>
      <c r="HY61" s="25"/>
      <c r="HZ61" s="25"/>
      <c r="IA61" s="25"/>
      <c r="IB61" s="25"/>
      <c r="IC61" s="25"/>
      <c r="ID61" s="25"/>
      <c r="IE61" s="25"/>
      <c r="IF61" s="25"/>
      <c r="IG61" s="25"/>
      <c r="IH61" s="25"/>
      <c r="II61" s="25"/>
      <c r="IJ61" s="25"/>
      <c r="IK61" s="25"/>
      <c r="IL61" s="25"/>
      <c r="IM61" s="25"/>
      <c r="IN61" s="25"/>
      <c r="IO61" s="25"/>
      <c r="IP61" s="25"/>
      <c r="IQ61" s="25"/>
      <c r="IR61" s="25"/>
      <c r="IS61" s="25"/>
    </row>
    <row r="62" spans="1:253" s="26" customFormat="1">
      <c r="A62" s="153"/>
      <c r="B62" s="154"/>
      <c r="C62" s="155"/>
      <c r="D62" s="156"/>
      <c r="E62" s="23"/>
      <c r="F62" s="23"/>
      <c r="G62" s="23"/>
      <c r="H62" s="23"/>
      <c r="I62" s="23"/>
      <c r="J62" s="23"/>
      <c r="K62" s="23"/>
      <c r="L62" s="23"/>
      <c r="M62" s="23"/>
      <c r="N62" s="23"/>
      <c r="O62" s="23"/>
      <c r="P62" s="23"/>
      <c r="Q62" s="24"/>
      <c r="R62" s="24"/>
      <c r="S62" s="24"/>
      <c r="T62" s="24"/>
      <c r="U62" s="25"/>
      <c r="V62" s="25"/>
      <c r="W62" s="25"/>
      <c r="X62" s="25"/>
      <c r="Y62" s="25"/>
      <c r="Z62" s="25"/>
      <c r="AA62" s="25"/>
      <c r="AB62" s="25"/>
      <c r="AC62" s="25"/>
      <c r="AD62" s="25"/>
      <c r="AE62" s="25"/>
      <c r="AF62" s="25"/>
      <c r="AG62" s="25"/>
      <c r="AH62" s="25"/>
      <c r="AI62" s="25"/>
      <c r="AJ62" s="25"/>
      <c r="AK62" s="25"/>
      <c r="AL62" s="25"/>
      <c r="AM62" s="25"/>
      <c r="AN62" s="25"/>
      <c r="AO62" s="25"/>
      <c r="AP62" s="25"/>
      <c r="AQ62" s="25"/>
      <c r="AR62" s="25"/>
      <c r="AS62" s="25"/>
      <c r="AT62" s="25"/>
      <c r="AU62" s="25"/>
      <c r="AV62" s="25"/>
      <c r="AW62" s="25"/>
      <c r="AX62" s="25"/>
      <c r="AY62" s="25"/>
      <c r="AZ62" s="25"/>
      <c r="BA62" s="25"/>
      <c r="BB62" s="25"/>
      <c r="BC62" s="25"/>
      <c r="BD62" s="25"/>
      <c r="BE62" s="25"/>
      <c r="BF62" s="25"/>
      <c r="BG62" s="25"/>
      <c r="BH62" s="25"/>
      <c r="BI62" s="25"/>
      <c r="BJ62" s="25"/>
      <c r="BK62" s="25"/>
      <c r="BL62" s="25"/>
      <c r="BM62" s="25"/>
      <c r="BN62" s="25"/>
      <c r="BO62" s="25"/>
      <c r="BP62" s="25"/>
      <c r="BQ62" s="25"/>
      <c r="BR62" s="25"/>
      <c r="BS62" s="25"/>
      <c r="BT62" s="25"/>
      <c r="BU62" s="25"/>
      <c r="BV62" s="25"/>
      <c r="BW62" s="25"/>
      <c r="BX62" s="25"/>
      <c r="BY62" s="25"/>
      <c r="BZ62" s="25"/>
      <c r="CA62" s="25"/>
      <c r="CB62" s="25"/>
      <c r="CC62" s="25"/>
      <c r="CD62" s="25"/>
      <c r="CE62" s="25"/>
      <c r="CF62" s="25"/>
      <c r="CG62" s="25"/>
      <c r="CH62" s="25"/>
      <c r="CI62" s="25"/>
      <c r="CJ62" s="25"/>
      <c r="CK62" s="25"/>
      <c r="CL62" s="25"/>
      <c r="CM62" s="25"/>
      <c r="CN62" s="25"/>
      <c r="CO62" s="25"/>
      <c r="CP62" s="25"/>
      <c r="CQ62" s="25"/>
      <c r="CR62" s="25"/>
      <c r="CS62" s="25"/>
      <c r="CT62" s="25"/>
      <c r="CU62" s="25"/>
      <c r="CV62" s="25"/>
      <c r="CW62" s="25"/>
      <c r="CX62" s="25"/>
      <c r="CY62" s="25"/>
      <c r="CZ62" s="25"/>
      <c r="DA62" s="25"/>
      <c r="DB62" s="25"/>
      <c r="DC62" s="25"/>
      <c r="DD62" s="25"/>
      <c r="DE62" s="25"/>
      <c r="DF62" s="25"/>
      <c r="DG62" s="25"/>
      <c r="DH62" s="25"/>
      <c r="DI62" s="25"/>
      <c r="DJ62" s="25"/>
      <c r="DK62" s="25"/>
      <c r="DL62" s="25"/>
      <c r="DM62" s="25"/>
      <c r="DN62" s="25"/>
      <c r="DO62" s="25"/>
      <c r="DP62" s="25"/>
      <c r="DQ62" s="25"/>
      <c r="DR62" s="25"/>
      <c r="DS62" s="25"/>
      <c r="DT62" s="25"/>
      <c r="DU62" s="25"/>
      <c r="DV62" s="25"/>
      <c r="DW62" s="25"/>
      <c r="DX62" s="25"/>
      <c r="DY62" s="25"/>
      <c r="DZ62" s="25"/>
      <c r="EA62" s="25"/>
      <c r="EB62" s="25"/>
      <c r="EC62" s="25"/>
      <c r="ED62" s="25"/>
      <c r="EE62" s="25"/>
      <c r="EF62" s="25"/>
      <c r="EG62" s="25"/>
      <c r="EH62" s="25"/>
      <c r="EI62" s="25"/>
      <c r="EJ62" s="25"/>
      <c r="EK62" s="25"/>
      <c r="EL62" s="25"/>
      <c r="EM62" s="25"/>
      <c r="EN62" s="25"/>
      <c r="EO62" s="25"/>
      <c r="EP62" s="25"/>
      <c r="EQ62" s="25"/>
      <c r="ER62" s="25"/>
      <c r="ES62" s="25"/>
      <c r="ET62" s="25"/>
      <c r="EU62" s="25"/>
      <c r="EV62" s="25"/>
      <c r="EW62" s="25"/>
      <c r="EX62" s="25"/>
      <c r="EY62" s="25"/>
      <c r="EZ62" s="25"/>
      <c r="FA62" s="25"/>
      <c r="FB62" s="25"/>
      <c r="FC62" s="25"/>
      <c r="FD62" s="25"/>
      <c r="FE62" s="25"/>
      <c r="FF62" s="25"/>
      <c r="FG62" s="25"/>
      <c r="FH62" s="25"/>
      <c r="FI62" s="25"/>
      <c r="FJ62" s="25"/>
      <c r="FK62" s="25"/>
      <c r="FL62" s="25"/>
      <c r="FM62" s="25"/>
      <c r="FN62" s="25"/>
      <c r="FO62" s="25"/>
      <c r="FP62" s="25"/>
      <c r="FQ62" s="25"/>
      <c r="FR62" s="25"/>
      <c r="FS62" s="25"/>
      <c r="FT62" s="25"/>
      <c r="FU62" s="25"/>
      <c r="FV62" s="25"/>
      <c r="FW62" s="25"/>
      <c r="FX62" s="25"/>
      <c r="FY62" s="25"/>
      <c r="FZ62" s="25"/>
      <c r="GA62" s="25"/>
      <c r="GB62" s="25"/>
      <c r="GC62" s="25"/>
      <c r="GD62" s="25"/>
      <c r="GE62" s="25"/>
      <c r="GF62" s="25"/>
      <c r="GG62" s="25"/>
      <c r="GH62" s="25"/>
      <c r="GI62" s="25"/>
      <c r="GJ62" s="25"/>
      <c r="GK62" s="25"/>
      <c r="GL62" s="25"/>
      <c r="GM62" s="25"/>
      <c r="GN62" s="25"/>
      <c r="GO62" s="25"/>
      <c r="GP62" s="25"/>
      <c r="GQ62" s="25"/>
      <c r="GR62" s="25"/>
      <c r="GS62" s="25"/>
      <c r="GT62" s="25"/>
      <c r="GU62" s="25"/>
      <c r="GV62" s="25"/>
      <c r="GW62" s="25"/>
      <c r="GX62" s="25"/>
      <c r="GY62" s="25"/>
      <c r="GZ62" s="25"/>
      <c r="HA62" s="25"/>
      <c r="HB62" s="25"/>
      <c r="HC62" s="25"/>
      <c r="HD62" s="25"/>
      <c r="HE62" s="25"/>
      <c r="HF62" s="25"/>
      <c r="HG62" s="25"/>
      <c r="HH62" s="25"/>
      <c r="HI62" s="25"/>
      <c r="HJ62" s="25"/>
      <c r="HK62" s="25"/>
      <c r="HL62" s="25"/>
      <c r="HM62" s="25"/>
      <c r="HN62" s="25"/>
      <c r="HO62" s="25"/>
      <c r="HP62" s="25"/>
      <c r="HQ62" s="25"/>
      <c r="HR62" s="25"/>
      <c r="HS62" s="25"/>
      <c r="HT62" s="25"/>
      <c r="HU62" s="25"/>
      <c r="HV62" s="25"/>
      <c r="HW62" s="25"/>
      <c r="HX62" s="25"/>
      <c r="HY62" s="25"/>
      <c r="HZ62" s="25"/>
      <c r="IA62" s="25"/>
      <c r="IB62" s="25"/>
      <c r="IC62" s="25"/>
      <c r="ID62" s="25"/>
      <c r="IE62" s="25"/>
      <c r="IF62" s="25"/>
      <c r="IG62" s="25"/>
      <c r="IH62" s="25"/>
      <c r="II62" s="25"/>
      <c r="IJ62" s="25"/>
      <c r="IK62" s="25"/>
      <c r="IL62" s="25"/>
      <c r="IM62" s="25"/>
      <c r="IN62" s="25"/>
      <c r="IO62" s="25"/>
      <c r="IP62" s="25"/>
      <c r="IQ62" s="25"/>
      <c r="IR62" s="25"/>
      <c r="IS62" s="25"/>
    </row>
    <row r="63" spans="1:253" s="26" customFormat="1" ht="27.6">
      <c r="A63" s="153"/>
      <c r="B63" s="128" t="s">
        <v>56</v>
      </c>
      <c r="C63" s="104" t="s">
        <v>5</v>
      </c>
      <c r="D63" s="129">
        <v>2</v>
      </c>
      <c r="E63" s="23"/>
      <c r="F63" s="23"/>
      <c r="G63" s="23"/>
      <c r="H63" s="23"/>
      <c r="I63" s="23"/>
      <c r="J63" s="23"/>
      <c r="K63" s="23"/>
      <c r="L63" s="23"/>
      <c r="M63" s="23"/>
      <c r="N63" s="23"/>
      <c r="O63" s="23"/>
      <c r="P63" s="23"/>
      <c r="Q63" s="24"/>
      <c r="R63" s="24"/>
      <c r="S63" s="24"/>
      <c r="T63" s="24"/>
      <c r="U63" s="25"/>
      <c r="V63" s="25"/>
      <c r="W63" s="25"/>
      <c r="X63" s="25"/>
      <c r="Y63" s="25"/>
      <c r="Z63" s="25"/>
      <c r="AA63" s="25"/>
      <c r="AB63" s="25"/>
      <c r="AC63" s="25"/>
      <c r="AD63" s="25"/>
      <c r="AE63" s="25"/>
      <c r="AF63" s="25"/>
      <c r="AG63" s="25"/>
      <c r="AH63" s="25"/>
      <c r="AI63" s="25"/>
      <c r="AJ63" s="25"/>
      <c r="AK63" s="25"/>
      <c r="AL63" s="25"/>
      <c r="AM63" s="25"/>
      <c r="AN63" s="25"/>
      <c r="AO63" s="25"/>
      <c r="AP63" s="25"/>
      <c r="AQ63" s="25"/>
      <c r="AR63" s="25"/>
      <c r="AS63" s="25"/>
      <c r="AT63" s="25"/>
      <c r="AU63" s="25"/>
      <c r="AV63" s="25"/>
      <c r="AW63" s="25"/>
      <c r="AX63" s="25"/>
      <c r="AY63" s="25"/>
      <c r="AZ63" s="25"/>
      <c r="BA63" s="25"/>
      <c r="BB63" s="25"/>
      <c r="BC63" s="25"/>
      <c r="BD63" s="25"/>
      <c r="BE63" s="25"/>
      <c r="BF63" s="25"/>
      <c r="BG63" s="25"/>
      <c r="BH63" s="25"/>
      <c r="BI63" s="25"/>
      <c r="BJ63" s="25"/>
      <c r="BK63" s="25"/>
      <c r="BL63" s="25"/>
      <c r="BM63" s="25"/>
      <c r="BN63" s="25"/>
      <c r="BO63" s="25"/>
      <c r="BP63" s="25"/>
      <c r="BQ63" s="25"/>
      <c r="BR63" s="25"/>
      <c r="BS63" s="25"/>
      <c r="BT63" s="25"/>
      <c r="BU63" s="25"/>
      <c r="BV63" s="25"/>
      <c r="BW63" s="25"/>
      <c r="BX63" s="25"/>
      <c r="BY63" s="25"/>
      <c r="BZ63" s="25"/>
      <c r="CA63" s="25"/>
      <c r="CB63" s="25"/>
      <c r="CC63" s="25"/>
      <c r="CD63" s="25"/>
      <c r="CE63" s="25"/>
      <c r="CF63" s="25"/>
      <c r="CG63" s="25"/>
      <c r="CH63" s="25"/>
      <c r="CI63" s="25"/>
      <c r="CJ63" s="25"/>
      <c r="CK63" s="25"/>
      <c r="CL63" s="25"/>
      <c r="CM63" s="25"/>
      <c r="CN63" s="25"/>
      <c r="CO63" s="25"/>
      <c r="CP63" s="25"/>
      <c r="CQ63" s="25"/>
      <c r="CR63" s="25"/>
      <c r="CS63" s="25"/>
      <c r="CT63" s="25"/>
      <c r="CU63" s="25"/>
      <c r="CV63" s="25"/>
      <c r="CW63" s="25"/>
      <c r="CX63" s="25"/>
      <c r="CY63" s="25"/>
      <c r="CZ63" s="25"/>
      <c r="DA63" s="25"/>
      <c r="DB63" s="25"/>
      <c r="DC63" s="25"/>
      <c r="DD63" s="25"/>
      <c r="DE63" s="25"/>
      <c r="DF63" s="25"/>
      <c r="DG63" s="25"/>
      <c r="DH63" s="25"/>
      <c r="DI63" s="25"/>
      <c r="DJ63" s="25"/>
      <c r="DK63" s="25"/>
      <c r="DL63" s="25"/>
      <c r="DM63" s="25"/>
      <c r="DN63" s="25"/>
      <c r="DO63" s="25"/>
      <c r="DP63" s="25"/>
      <c r="DQ63" s="25"/>
      <c r="DR63" s="25"/>
      <c r="DS63" s="25"/>
      <c r="DT63" s="25"/>
      <c r="DU63" s="25"/>
      <c r="DV63" s="25"/>
      <c r="DW63" s="25"/>
      <c r="DX63" s="25"/>
      <c r="DY63" s="25"/>
      <c r="DZ63" s="25"/>
      <c r="EA63" s="25"/>
      <c r="EB63" s="25"/>
      <c r="EC63" s="25"/>
      <c r="ED63" s="25"/>
      <c r="EE63" s="25"/>
      <c r="EF63" s="25"/>
      <c r="EG63" s="25"/>
      <c r="EH63" s="25"/>
      <c r="EI63" s="25"/>
      <c r="EJ63" s="25"/>
      <c r="EK63" s="25"/>
      <c r="EL63" s="25"/>
      <c r="EM63" s="25"/>
      <c r="EN63" s="25"/>
      <c r="EO63" s="25"/>
      <c r="EP63" s="25"/>
      <c r="EQ63" s="25"/>
      <c r="ER63" s="25"/>
      <c r="ES63" s="25"/>
      <c r="ET63" s="25"/>
      <c r="EU63" s="25"/>
      <c r="EV63" s="25"/>
      <c r="EW63" s="25"/>
      <c r="EX63" s="25"/>
      <c r="EY63" s="25"/>
      <c r="EZ63" s="25"/>
      <c r="FA63" s="25"/>
      <c r="FB63" s="25"/>
      <c r="FC63" s="25"/>
      <c r="FD63" s="25"/>
      <c r="FE63" s="25"/>
      <c r="FF63" s="25"/>
      <c r="FG63" s="25"/>
      <c r="FH63" s="25"/>
      <c r="FI63" s="25"/>
      <c r="FJ63" s="25"/>
      <c r="FK63" s="25"/>
      <c r="FL63" s="25"/>
      <c r="FM63" s="25"/>
      <c r="FN63" s="25"/>
      <c r="FO63" s="25"/>
      <c r="FP63" s="25"/>
      <c r="FQ63" s="25"/>
      <c r="FR63" s="25"/>
      <c r="FS63" s="25"/>
      <c r="FT63" s="25"/>
      <c r="FU63" s="25"/>
      <c r="FV63" s="25"/>
      <c r="FW63" s="25"/>
      <c r="FX63" s="25"/>
      <c r="FY63" s="25"/>
      <c r="FZ63" s="25"/>
      <c r="GA63" s="25"/>
      <c r="GB63" s="25"/>
      <c r="GC63" s="25"/>
      <c r="GD63" s="25"/>
      <c r="GE63" s="25"/>
      <c r="GF63" s="25"/>
      <c r="GG63" s="25"/>
      <c r="GH63" s="25"/>
      <c r="GI63" s="25"/>
      <c r="GJ63" s="25"/>
      <c r="GK63" s="25"/>
      <c r="GL63" s="25"/>
      <c r="GM63" s="25"/>
      <c r="GN63" s="25"/>
      <c r="GO63" s="25"/>
      <c r="GP63" s="25"/>
      <c r="GQ63" s="25"/>
      <c r="GR63" s="25"/>
      <c r="GS63" s="25"/>
      <c r="GT63" s="25"/>
      <c r="GU63" s="25"/>
      <c r="GV63" s="25"/>
      <c r="GW63" s="25"/>
      <c r="GX63" s="25"/>
      <c r="GY63" s="25"/>
      <c r="GZ63" s="25"/>
      <c r="HA63" s="25"/>
      <c r="HB63" s="25"/>
      <c r="HC63" s="25"/>
      <c r="HD63" s="25"/>
      <c r="HE63" s="25"/>
      <c r="HF63" s="25"/>
      <c r="HG63" s="25"/>
      <c r="HH63" s="25"/>
      <c r="HI63" s="25"/>
      <c r="HJ63" s="25"/>
      <c r="HK63" s="25"/>
      <c r="HL63" s="25"/>
      <c r="HM63" s="25"/>
      <c r="HN63" s="25"/>
      <c r="HO63" s="25"/>
      <c r="HP63" s="25"/>
      <c r="HQ63" s="25"/>
      <c r="HR63" s="25"/>
      <c r="HS63" s="25"/>
      <c r="HT63" s="25"/>
      <c r="HU63" s="25"/>
      <c r="HV63" s="25"/>
      <c r="HW63" s="25"/>
      <c r="HX63" s="25"/>
      <c r="HY63" s="25"/>
      <c r="HZ63" s="25"/>
      <c r="IA63" s="25"/>
      <c r="IB63" s="25"/>
      <c r="IC63" s="25"/>
      <c r="ID63" s="25"/>
      <c r="IE63" s="25"/>
      <c r="IF63" s="25"/>
      <c r="IG63" s="25"/>
      <c r="IH63" s="25"/>
      <c r="II63" s="25"/>
      <c r="IJ63" s="25"/>
      <c r="IK63" s="25"/>
      <c r="IL63" s="25"/>
      <c r="IM63" s="25"/>
      <c r="IN63" s="25"/>
      <c r="IO63" s="25"/>
      <c r="IP63" s="25"/>
      <c r="IQ63" s="25"/>
      <c r="IR63" s="25"/>
      <c r="IS63" s="25"/>
    </row>
    <row r="64" spans="1:253" s="26" customFormat="1">
      <c r="A64" s="153"/>
      <c r="B64" s="128"/>
      <c r="C64" s="104"/>
      <c r="D64" s="129"/>
      <c r="E64" s="23"/>
      <c r="F64" s="23"/>
      <c r="G64" s="23"/>
      <c r="H64" s="23"/>
      <c r="I64" s="23"/>
      <c r="J64" s="23"/>
      <c r="K64" s="23"/>
      <c r="L64" s="23"/>
      <c r="M64" s="23"/>
      <c r="N64" s="23"/>
      <c r="O64" s="23"/>
      <c r="P64" s="23"/>
      <c r="Q64" s="24"/>
      <c r="R64" s="24"/>
      <c r="S64" s="24"/>
      <c r="T64" s="24"/>
      <c r="U64" s="25"/>
      <c r="V64" s="25"/>
      <c r="W64" s="25"/>
      <c r="X64" s="25"/>
      <c r="Y64" s="25"/>
      <c r="Z64" s="25"/>
      <c r="AA64" s="25"/>
      <c r="AB64" s="25"/>
      <c r="AC64" s="25"/>
      <c r="AD64" s="25"/>
      <c r="AE64" s="25"/>
      <c r="AF64" s="25"/>
      <c r="AG64" s="25"/>
      <c r="AH64" s="25"/>
      <c r="AI64" s="25"/>
      <c r="AJ64" s="25"/>
      <c r="AK64" s="25"/>
      <c r="AL64" s="25"/>
      <c r="AM64" s="25"/>
      <c r="AN64" s="25"/>
      <c r="AO64" s="25"/>
      <c r="AP64" s="25"/>
      <c r="AQ64" s="25"/>
      <c r="AR64" s="25"/>
      <c r="AS64" s="25"/>
      <c r="AT64" s="25"/>
      <c r="AU64" s="25"/>
      <c r="AV64" s="25"/>
      <c r="AW64" s="25"/>
      <c r="AX64" s="25"/>
      <c r="AY64" s="25"/>
      <c r="AZ64" s="25"/>
      <c r="BA64" s="25"/>
      <c r="BB64" s="25"/>
      <c r="BC64" s="25"/>
      <c r="BD64" s="25"/>
      <c r="BE64" s="25"/>
      <c r="BF64" s="25"/>
      <c r="BG64" s="25"/>
      <c r="BH64" s="25"/>
      <c r="BI64" s="25"/>
      <c r="BJ64" s="25"/>
      <c r="BK64" s="25"/>
      <c r="BL64" s="25"/>
      <c r="BM64" s="25"/>
      <c r="BN64" s="25"/>
      <c r="BO64" s="25"/>
      <c r="BP64" s="25"/>
      <c r="BQ64" s="25"/>
      <c r="BR64" s="25"/>
      <c r="BS64" s="25"/>
      <c r="BT64" s="25"/>
      <c r="BU64" s="25"/>
      <c r="BV64" s="25"/>
      <c r="BW64" s="25"/>
      <c r="BX64" s="25"/>
      <c r="BY64" s="25"/>
      <c r="BZ64" s="25"/>
      <c r="CA64" s="25"/>
      <c r="CB64" s="25"/>
      <c r="CC64" s="25"/>
      <c r="CD64" s="25"/>
      <c r="CE64" s="25"/>
      <c r="CF64" s="25"/>
      <c r="CG64" s="25"/>
      <c r="CH64" s="25"/>
      <c r="CI64" s="25"/>
      <c r="CJ64" s="25"/>
      <c r="CK64" s="25"/>
      <c r="CL64" s="25"/>
      <c r="CM64" s="25"/>
      <c r="CN64" s="25"/>
      <c r="CO64" s="25"/>
      <c r="CP64" s="25"/>
      <c r="CQ64" s="25"/>
      <c r="CR64" s="25"/>
      <c r="CS64" s="25"/>
      <c r="CT64" s="25"/>
      <c r="CU64" s="25"/>
      <c r="CV64" s="25"/>
      <c r="CW64" s="25"/>
      <c r="CX64" s="25"/>
      <c r="CY64" s="25"/>
      <c r="CZ64" s="25"/>
      <c r="DA64" s="25"/>
      <c r="DB64" s="25"/>
      <c r="DC64" s="25"/>
      <c r="DD64" s="25"/>
      <c r="DE64" s="25"/>
      <c r="DF64" s="25"/>
      <c r="DG64" s="25"/>
      <c r="DH64" s="25"/>
      <c r="DI64" s="25"/>
      <c r="DJ64" s="25"/>
      <c r="DK64" s="25"/>
      <c r="DL64" s="25"/>
      <c r="DM64" s="25"/>
      <c r="DN64" s="25"/>
      <c r="DO64" s="25"/>
      <c r="DP64" s="25"/>
      <c r="DQ64" s="25"/>
      <c r="DR64" s="25"/>
      <c r="DS64" s="25"/>
      <c r="DT64" s="25"/>
      <c r="DU64" s="25"/>
      <c r="DV64" s="25"/>
      <c r="DW64" s="25"/>
      <c r="DX64" s="25"/>
      <c r="DY64" s="25"/>
      <c r="DZ64" s="25"/>
      <c r="EA64" s="25"/>
      <c r="EB64" s="25"/>
      <c r="EC64" s="25"/>
      <c r="ED64" s="25"/>
      <c r="EE64" s="25"/>
      <c r="EF64" s="25"/>
      <c r="EG64" s="25"/>
      <c r="EH64" s="25"/>
      <c r="EI64" s="25"/>
      <c r="EJ64" s="25"/>
      <c r="EK64" s="25"/>
      <c r="EL64" s="25"/>
      <c r="EM64" s="25"/>
      <c r="EN64" s="25"/>
      <c r="EO64" s="25"/>
      <c r="EP64" s="25"/>
      <c r="EQ64" s="25"/>
      <c r="ER64" s="25"/>
      <c r="ES64" s="25"/>
      <c r="ET64" s="25"/>
      <c r="EU64" s="25"/>
      <c r="EV64" s="25"/>
      <c r="EW64" s="25"/>
      <c r="EX64" s="25"/>
      <c r="EY64" s="25"/>
      <c r="EZ64" s="25"/>
      <c r="FA64" s="25"/>
      <c r="FB64" s="25"/>
      <c r="FC64" s="25"/>
      <c r="FD64" s="25"/>
      <c r="FE64" s="25"/>
      <c r="FF64" s="25"/>
      <c r="FG64" s="25"/>
      <c r="FH64" s="25"/>
      <c r="FI64" s="25"/>
      <c r="FJ64" s="25"/>
      <c r="FK64" s="25"/>
      <c r="FL64" s="25"/>
      <c r="FM64" s="25"/>
      <c r="FN64" s="25"/>
      <c r="FO64" s="25"/>
      <c r="FP64" s="25"/>
      <c r="FQ64" s="25"/>
      <c r="FR64" s="25"/>
      <c r="FS64" s="25"/>
      <c r="FT64" s="25"/>
      <c r="FU64" s="25"/>
      <c r="FV64" s="25"/>
      <c r="FW64" s="25"/>
      <c r="FX64" s="25"/>
      <c r="FY64" s="25"/>
      <c r="FZ64" s="25"/>
      <c r="GA64" s="25"/>
      <c r="GB64" s="25"/>
      <c r="GC64" s="25"/>
      <c r="GD64" s="25"/>
      <c r="GE64" s="25"/>
      <c r="GF64" s="25"/>
      <c r="GG64" s="25"/>
      <c r="GH64" s="25"/>
      <c r="GI64" s="25"/>
      <c r="GJ64" s="25"/>
      <c r="GK64" s="25"/>
      <c r="GL64" s="25"/>
      <c r="GM64" s="25"/>
      <c r="GN64" s="25"/>
      <c r="GO64" s="25"/>
      <c r="GP64" s="25"/>
      <c r="GQ64" s="25"/>
      <c r="GR64" s="25"/>
      <c r="GS64" s="25"/>
      <c r="GT64" s="25"/>
      <c r="GU64" s="25"/>
      <c r="GV64" s="25"/>
      <c r="GW64" s="25"/>
      <c r="GX64" s="25"/>
      <c r="GY64" s="25"/>
      <c r="GZ64" s="25"/>
      <c r="HA64" s="25"/>
      <c r="HB64" s="25"/>
      <c r="HC64" s="25"/>
      <c r="HD64" s="25"/>
      <c r="HE64" s="25"/>
      <c r="HF64" s="25"/>
      <c r="HG64" s="25"/>
      <c r="HH64" s="25"/>
      <c r="HI64" s="25"/>
      <c r="HJ64" s="25"/>
      <c r="HK64" s="25"/>
      <c r="HL64" s="25"/>
      <c r="HM64" s="25"/>
      <c r="HN64" s="25"/>
      <c r="HO64" s="25"/>
      <c r="HP64" s="25"/>
      <c r="HQ64" s="25"/>
      <c r="HR64" s="25"/>
      <c r="HS64" s="25"/>
      <c r="HT64" s="25"/>
      <c r="HU64" s="25"/>
      <c r="HV64" s="25"/>
      <c r="HW64" s="25"/>
      <c r="HX64" s="25"/>
      <c r="HY64" s="25"/>
      <c r="HZ64" s="25"/>
      <c r="IA64" s="25"/>
      <c r="IB64" s="25"/>
      <c r="IC64" s="25"/>
      <c r="ID64" s="25"/>
      <c r="IE64" s="25"/>
      <c r="IF64" s="25"/>
      <c r="IG64" s="25"/>
      <c r="IH64" s="25"/>
      <c r="II64" s="25"/>
      <c r="IJ64" s="25"/>
      <c r="IK64" s="25"/>
      <c r="IL64" s="25"/>
      <c r="IM64" s="25"/>
      <c r="IN64" s="25"/>
      <c r="IO64" s="25"/>
      <c r="IP64" s="25"/>
      <c r="IQ64" s="25"/>
      <c r="IR64" s="25"/>
      <c r="IS64" s="25"/>
    </row>
    <row r="65" spans="1:253" s="26" customFormat="1" ht="27.6">
      <c r="A65" s="153"/>
      <c r="B65" s="128" t="s">
        <v>53</v>
      </c>
      <c r="C65" s="104" t="s">
        <v>5</v>
      </c>
      <c r="D65" s="129">
        <v>125</v>
      </c>
      <c r="E65" s="23"/>
      <c r="F65" s="23"/>
      <c r="G65" s="23"/>
      <c r="H65" s="23"/>
      <c r="I65" s="23"/>
      <c r="J65" s="23"/>
      <c r="K65" s="23"/>
      <c r="L65" s="23"/>
      <c r="M65" s="23"/>
      <c r="N65" s="23"/>
      <c r="O65" s="23"/>
      <c r="P65" s="23"/>
      <c r="Q65" s="24"/>
      <c r="R65" s="24"/>
      <c r="S65" s="24"/>
      <c r="T65" s="24"/>
      <c r="U65" s="25"/>
      <c r="V65" s="25"/>
      <c r="W65" s="25"/>
      <c r="X65" s="25"/>
      <c r="Y65" s="25"/>
      <c r="Z65" s="25"/>
      <c r="AA65" s="25"/>
      <c r="AB65" s="25"/>
      <c r="AC65" s="25"/>
      <c r="AD65" s="25"/>
      <c r="AE65" s="25"/>
      <c r="AF65" s="25"/>
      <c r="AG65" s="25"/>
      <c r="AH65" s="25"/>
      <c r="AI65" s="25"/>
      <c r="AJ65" s="25"/>
      <c r="AK65" s="25"/>
      <c r="AL65" s="25"/>
      <c r="AM65" s="25"/>
      <c r="AN65" s="25"/>
      <c r="AO65" s="25"/>
      <c r="AP65" s="25"/>
      <c r="AQ65" s="25"/>
      <c r="AR65" s="25"/>
      <c r="AS65" s="25"/>
      <c r="AT65" s="25"/>
      <c r="AU65" s="25"/>
      <c r="AV65" s="25"/>
      <c r="AW65" s="25"/>
      <c r="AX65" s="25"/>
      <c r="AY65" s="25"/>
      <c r="AZ65" s="25"/>
      <c r="BA65" s="25"/>
      <c r="BB65" s="25"/>
      <c r="BC65" s="25"/>
      <c r="BD65" s="25"/>
      <c r="BE65" s="25"/>
      <c r="BF65" s="25"/>
      <c r="BG65" s="25"/>
      <c r="BH65" s="25"/>
      <c r="BI65" s="25"/>
      <c r="BJ65" s="25"/>
      <c r="BK65" s="25"/>
      <c r="BL65" s="25"/>
      <c r="BM65" s="25"/>
      <c r="BN65" s="25"/>
      <c r="BO65" s="25"/>
      <c r="BP65" s="25"/>
      <c r="BQ65" s="25"/>
      <c r="BR65" s="25"/>
      <c r="BS65" s="25"/>
      <c r="BT65" s="25"/>
      <c r="BU65" s="25"/>
      <c r="BV65" s="25"/>
      <c r="BW65" s="25"/>
      <c r="BX65" s="25"/>
      <c r="BY65" s="25"/>
      <c r="BZ65" s="25"/>
      <c r="CA65" s="25"/>
      <c r="CB65" s="25"/>
      <c r="CC65" s="25"/>
      <c r="CD65" s="25"/>
      <c r="CE65" s="25"/>
      <c r="CF65" s="25"/>
      <c r="CG65" s="25"/>
      <c r="CH65" s="25"/>
      <c r="CI65" s="25"/>
      <c r="CJ65" s="25"/>
      <c r="CK65" s="25"/>
      <c r="CL65" s="25"/>
      <c r="CM65" s="25"/>
      <c r="CN65" s="25"/>
      <c r="CO65" s="25"/>
      <c r="CP65" s="25"/>
      <c r="CQ65" s="25"/>
      <c r="CR65" s="25"/>
      <c r="CS65" s="25"/>
      <c r="CT65" s="25"/>
      <c r="CU65" s="25"/>
      <c r="CV65" s="25"/>
      <c r="CW65" s="25"/>
      <c r="CX65" s="25"/>
      <c r="CY65" s="25"/>
      <c r="CZ65" s="25"/>
      <c r="DA65" s="25"/>
      <c r="DB65" s="25"/>
      <c r="DC65" s="25"/>
      <c r="DD65" s="25"/>
      <c r="DE65" s="25"/>
      <c r="DF65" s="25"/>
      <c r="DG65" s="25"/>
      <c r="DH65" s="25"/>
      <c r="DI65" s="25"/>
      <c r="DJ65" s="25"/>
      <c r="DK65" s="25"/>
      <c r="DL65" s="25"/>
      <c r="DM65" s="25"/>
      <c r="DN65" s="25"/>
      <c r="DO65" s="25"/>
      <c r="DP65" s="25"/>
      <c r="DQ65" s="25"/>
      <c r="DR65" s="25"/>
      <c r="DS65" s="25"/>
      <c r="DT65" s="25"/>
      <c r="DU65" s="25"/>
      <c r="DV65" s="25"/>
      <c r="DW65" s="25"/>
      <c r="DX65" s="25"/>
      <c r="DY65" s="25"/>
      <c r="DZ65" s="25"/>
      <c r="EA65" s="25"/>
      <c r="EB65" s="25"/>
      <c r="EC65" s="25"/>
      <c r="ED65" s="25"/>
      <c r="EE65" s="25"/>
      <c r="EF65" s="25"/>
      <c r="EG65" s="25"/>
      <c r="EH65" s="25"/>
      <c r="EI65" s="25"/>
      <c r="EJ65" s="25"/>
      <c r="EK65" s="25"/>
      <c r="EL65" s="25"/>
      <c r="EM65" s="25"/>
      <c r="EN65" s="25"/>
      <c r="EO65" s="25"/>
      <c r="EP65" s="25"/>
      <c r="EQ65" s="25"/>
      <c r="ER65" s="25"/>
      <c r="ES65" s="25"/>
      <c r="ET65" s="25"/>
      <c r="EU65" s="25"/>
      <c r="EV65" s="25"/>
      <c r="EW65" s="25"/>
      <c r="EX65" s="25"/>
      <c r="EY65" s="25"/>
      <c r="EZ65" s="25"/>
      <c r="FA65" s="25"/>
      <c r="FB65" s="25"/>
      <c r="FC65" s="25"/>
      <c r="FD65" s="25"/>
      <c r="FE65" s="25"/>
      <c r="FF65" s="25"/>
      <c r="FG65" s="25"/>
      <c r="FH65" s="25"/>
      <c r="FI65" s="25"/>
      <c r="FJ65" s="25"/>
      <c r="FK65" s="25"/>
      <c r="FL65" s="25"/>
      <c r="FM65" s="25"/>
      <c r="FN65" s="25"/>
      <c r="FO65" s="25"/>
      <c r="FP65" s="25"/>
      <c r="FQ65" s="25"/>
      <c r="FR65" s="25"/>
      <c r="FS65" s="25"/>
      <c r="FT65" s="25"/>
      <c r="FU65" s="25"/>
      <c r="FV65" s="25"/>
      <c r="FW65" s="25"/>
      <c r="FX65" s="25"/>
      <c r="FY65" s="25"/>
      <c r="FZ65" s="25"/>
      <c r="GA65" s="25"/>
      <c r="GB65" s="25"/>
      <c r="GC65" s="25"/>
      <c r="GD65" s="25"/>
      <c r="GE65" s="25"/>
      <c r="GF65" s="25"/>
      <c r="GG65" s="25"/>
      <c r="GH65" s="25"/>
      <c r="GI65" s="25"/>
      <c r="GJ65" s="25"/>
      <c r="GK65" s="25"/>
      <c r="GL65" s="25"/>
      <c r="GM65" s="25"/>
      <c r="GN65" s="25"/>
      <c r="GO65" s="25"/>
      <c r="GP65" s="25"/>
      <c r="GQ65" s="25"/>
      <c r="GR65" s="25"/>
      <c r="GS65" s="25"/>
      <c r="GT65" s="25"/>
      <c r="GU65" s="25"/>
      <c r="GV65" s="25"/>
      <c r="GW65" s="25"/>
      <c r="GX65" s="25"/>
      <c r="GY65" s="25"/>
      <c r="GZ65" s="25"/>
      <c r="HA65" s="25"/>
      <c r="HB65" s="25"/>
      <c r="HC65" s="25"/>
      <c r="HD65" s="25"/>
      <c r="HE65" s="25"/>
      <c r="HF65" s="25"/>
      <c r="HG65" s="25"/>
      <c r="HH65" s="25"/>
      <c r="HI65" s="25"/>
      <c r="HJ65" s="25"/>
      <c r="HK65" s="25"/>
      <c r="HL65" s="25"/>
      <c r="HM65" s="25"/>
      <c r="HN65" s="25"/>
      <c r="HO65" s="25"/>
      <c r="HP65" s="25"/>
      <c r="HQ65" s="25"/>
      <c r="HR65" s="25"/>
      <c r="HS65" s="25"/>
      <c r="HT65" s="25"/>
      <c r="HU65" s="25"/>
      <c r="HV65" s="25"/>
      <c r="HW65" s="25"/>
      <c r="HX65" s="25"/>
      <c r="HY65" s="25"/>
      <c r="HZ65" s="25"/>
      <c r="IA65" s="25"/>
      <c r="IB65" s="25"/>
      <c r="IC65" s="25"/>
      <c r="ID65" s="25"/>
      <c r="IE65" s="25"/>
      <c r="IF65" s="25"/>
      <c r="IG65" s="25"/>
      <c r="IH65" s="25"/>
      <c r="II65" s="25"/>
      <c r="IJ65" s="25"/>
      <c r="IK65" s="25"/>
      <c r="IL65" s="25"/>
      <c r="IM65" s="25"/>
      <c r="IN65" s="25"/>
      <c r="IO65" s="25"/>
      <c r="IP65" s="25"/>
      <c r="IQ65" s="25"/>
      <c r="IR65" s="25"/>
      <c r="IS65" s="25"/>
    </row>
    <row r="66" spans="1:253" s="26" customFormat="1">
      <c r="A66" s="153"/>
      <c r="B66" s="128"/>
      <c r="C66" s="104"/>
      <c r="D66" s="129"/>
      <c r="E66" s="23"/>
      <c r="F66" s="23"/>
      <c r="G66" s="23"/>
      <c r="H66" s="23"/>
      <c r="I66" s="23"/>
      <c r="J66" s="23"/>
      <c r="K66" s="23"/>
      <c r="L66" s="23"/>
      <c r="M66" s="23"/>
      <c r="N66" s="23"/>
      <c r="O66" s="23"/>
      <c r="P66" s="23"/>
      <c r="Q66" s="24"/>
      <c r="R66" s="24"/>
      <c r="S66" s="24"/>
      <c r="T66" s="24"/>
      <c r="U66" s="25"/>
      <c r="V66" s="25"/>
      <c r="W66" s="25"/>
      <c r="X66" s="25"/>
      <c r="Y66" s="25"/>
      <c r="Z66" s="25"/>
      <c r="AA66" s="25"/>
      <c r="AB66" s="25"/>
      <c r="AC66" s="25"/>
      <c r="AD66" s="25"/>
      <c r="AE66" s="25"/>
      <c r="AF66" s="25"/>
      <c r="AG66" s="25"/>
      <c r="AH66" s="25"/>
      <c r="AI66" s="25"/>
      <c r="AJ66" s="25"/>
      <c r="AK66" s="25"/>
      <c r="AL66" s="25"/>
      <c r="AM66" s="25"/>
      <c r="AN66" s="25"/>
      <c r="AO66" s="25"/>
      <c r="AP66" s="25"/>
      <c r="AQ66" s="25"/>
      <c r="AR66" s="25"/>
      <c r="AS66" s="25"/>
      <c r="AT66" s="25"/>
      <c r="AU66" s="25"/>
      <c r="AV66" s="25"/>
      <c r="AW66" s="25"/>
      <c r="AX66" s="25"/>
      <c r="AY66" s="25"/>
      <c r="AZ66" s="25"/>
      <c r="BA66" s="25"/>
      <c r="BB66" s="25"/>
      <c r="BC66" s="25"/>
      <c r="BD66" s="25"/>
      <c r="BE66" s="25"/>
      <c r="BF66" s="25"/>
      <c r="BG66" s="25"/>
      <c r="BH66" s="25"/>
      <c r="BI66" s="25"/>
      <c r="BJ66" s="25"/>
      <c r="BK66" s="25"/>
      <c r="BL66" s="25"/>
      <c r="BM66" s="25"/>
      <c r="BN66" s="25"/>
      <c r="BO66" s="25"/>
      <c r="BP66" s="25"/>
      <c r="BQ66" s="25"/>
      <c r="BR66" s="25"/>
      <c r="BS66" s="25"/>
      <c r="BT66" s="25"/>
      <c r="BU66" s="25"/>
      <c r="BV66" s="25"/>
      <c r="BW66" s="25"/>
      <c r="BX66" s="25"/>
      <c r="BY66" s="25"/>
      <c r="BZ66" s="25"/>
      <c r="CA66" s="25"/>
      <c r="CB66" s="25"/>
      <c r="CC66" s="25"/>
      <c r="CD66" s="25"/>
      <c r="CE66" s="25"/>
      <c r="CF66" s="25"/>
      <c r="CG66" s="25"/>
      <c r="CH66" s="25"/>
      <c r="CI66" s="25"/>
      <c r="CJ66" s="25"/>
      <c r="CK66" s="25"/>
      <c r="CL66" s="25"/>
      <c r="CM66" s="25"/>
      <c r="CN66" s="25"/>
      <c r="CO66" s="25"/>
      <c r="CP66" s="25"/>
      <c r="CQ66" s="25"/>
      <c r="CR66" s="25"/>
      <c r="CS66" s="25"/>
      <c r="CT66" s="25"/>
      <c r="CU66" s="25"/>
      <c r="CV66" s="25"/>
      <c r="CW66" s="25"/>
      <c r="CX66" s="25"/>
      <c r="CY66" s="25"/>
      <c r="CZ66" s="25"/>
      <c r="DA66" s="25"/>
      <c r="DB66" s="25"/>
      <c r="DC66" s="25"/>
      <c r="DD66" s="25"/>
      <c r="DE66" s="25"/>
      <c r="DF66" s="25"/>
      <c r="DG66" s="25"/>
      <c r="DH66" s="25"/>
      <c r="DI66" s="25"/>
      <c r="DJ66" s="25"/>
      <c r="DK66" s="25"/>
      <c r="DL66" s="25"/>
      <c r="DM66" s="25"/>
      <c r="DN66" s="25"/>
      <c r="DO66" s="25"/>
      <c r="DP66" s="25"/>
      <c r="DQ66" s="25"/>
      <c r="DR66" s="25"/>
      <c r="DS66" s="25"/>
      <c r="DT66" s="25"/>
      <c r="DU66" s="25"/>
      <c r="DV66" s="25"/>
      <c r="DW66" s="25"/>
      <c r="DX66" s="25"/>
      <c r="DY66" s="25"/>
      <c r="DZ66" s="25"/>
      <c r="EA66" s="25"/>
      <c r="EB66" s="25"/>
      <c r="EC66" s="25"/>
      <c r="ED66" s="25"/>
      <c r="EE66" s="25"/>
      <c r="EF66" s="25"/>
      <c r="EG66" s="25"/>
      <c r="EH66" s="25"/>
      <c r="EI66" s="25"/>
      <c r="EJ66" s="25"/>
      <c r="EK66" s="25"/>
      <c r="EL66" s="25"/>
      <c r="EM66" s="25"/>
      <c r="EN66" s="25"/>
      <c r="EO66" s="25"/>
      <c r="EP66" s="25"/>
      <c r="EQ66" s="25"/>
      <c r="ER66" s="25"/>
      <c r="ES66" s="25"/>
      <c r="ET66" s="25"/>
      <c r="EU66" s="25"/>
      <c r="EV66" s="25"/>
      <c r="EW66" s="25"/>
      <c r="EX66" s="25"/>
      <c r="EY66" s="25"/>
      <c r="EZ66" s="25"/>
      <c r="FA66" s="25"/>
      <c r="FB66" s="25"/>
      <c r="FC66" s="25"/>
      <c r="FD66" s="25"/>
      <c r="FE66" s="25"/>
      <c r="FF66" s="25"/>
      <c r="FG66" s="25"/>
      <c r="FH66" s="25"/>
      <c r="FI66" s="25"/>
      <c r="FJ66" s="25"/>
      <c r="FK66" s="25"/>
      <c r="FL66" s="25"/>
      <c r="FM66" s="25"/>
      <c r="FN66" s="25"/>
      <c r="FO66" s="25"/>
      <c r="FP66" s="25"/>
      <c r="FQ66" s="25"/>
      <c r="FR66" s="25"/>
      <c r="FS66" s="25"/>
      <c r="FT66" s="25"/>
      <c r="FU66" s="25"/>
      <c r="FV66" s="25"/>
      <c r="FW66" s="25"/>
      <c r="FX66" s="25"/>
      <c r="FY66" s="25"/>
      <c r="FZ66" s="25"/>
      <c r="GA66" s="25"/>
      <c r="GB66" s="25"/>
      <c r="GC66" s="25"/>
      <c r="GD66" s="25"/>
      <c r="GE66" s="25"/>
      <c r="GF66" s="25"/>
      <c r="GG66" s="25"/>
      <c r="GH66" s="25"/>
      <c r="GI66" s="25"/>
      <c r="GJ66" s="25"/>
      <c r="GK66" s="25"/>
      <c r="GL66" s="25"/>
      <c r="GM66" s="25"/>
      <c r="GN66" s="25"/>
      <c r="GO66" s="25"/>
      <c r="GP66" s="25"/>
      <c r="GQ66" s="25"/>
      <c r="GR66" s="25"/>
      <c r="GS66" s="25"/>
      <c r="GT66" s="25"/>
      <c r="GU66" s="25"/>
      <c r="GV66" s="25"/>
      <c r="GW66" s="25"/>
      <c r="GX66" s="25"/>
      <c r="GY66" s="25"/>
      <c r="GZ66" s="25"/>
      <c r="HA66" s="25"/>
      <c r="HB66" s="25"/>
      <c r="HC66" s="25"/>
      <c r="HD66" s="25"/>
      <c r="HE66" s="25"/>
      <c r="HF66" s="25"/>
      <c r="HG66" s="25"/>
      <c r="HH66" s="25"/>
      <c r="HI66" s="25"/>
      <c r="HJ66" s="25"/>
      <c r="HK66" s="25"/>
      <c r="HL66" s="25"/>
      <c r="HM66" s="25"/>
      <c r="HN66" s="25"/>
      <c r="HO66" s="25"/>
      <c r="HP66" s="25"/>
      <c r="HQ66" s="25"/>
      <c r="HR66" s="25"/>
      <c r="HS66" s="25"/>
      <c r="HT66" s="25"/>
      <c r="HU66" s="25"/>
      <c r="HV66" s="25"/>
      <c r="HW66" s="25"/>
      <c r="HX66" s="25"/>
      <c r="HY66" s="25"/>
      <c r="HZ66" s="25"/>
      <c r="IA66" s="25"/>
      <c r="IB66" s="25"/>
      <c r="IC66" s="25"/>
      <c r="ID66" s="25"/>
      <c r="IE66" s="25"/>
      <c r="IF66" s="25"/>
      <c r="IG66" s="25"/>
      <c r="IH66" s="25"/>
      <c r="II66" s="25"/>
      <c r="IJ66" s="25"/>
      <c r="IK66" s="25"/>
      <c r="IL66" s="25"/>
      <c r="IM66" s="25"/>
      <c r="IN66" s="25"/>
      <c r="IO66" s="25"/>
      <c r="IP66" s="25"/>
      <c r="IQ66" s="25"/>
      <c r="IR66" s="25"/>
      <c r="IS66" s="25"/>
    </row>
    <row r="67" spans="1:253" s="26" customFormat="1" ht="27.6">
      <c r="A67" s="153"/>
      <c r="B67" s="128" t="s">
        <v>54</v>
      </c>
      <c r="C67" s="104" t="s">
        <v>5</v>
      </c>
      <c r="D67" s="129">
        <v>35</v>
      </c>
      <c r="E67" s="23"/>
      <c r="F67" s="23"/>
      <c r="G67" s="23"/>
      <c r="H67" s="23"/>
      <c r="I67" s="23"/>
      <c r="J67" s="23"/>
      <c r="K67" s="23"/>
      <c r="L67" s="23"/>
      <c r="M67" s="23"/>
      <c r="N67" s="23"/>
      <c r="O67" s="23"/>
      <c r="P67" s="23"/>
      <c r="Q67" s="24"/>
      <c r="R67" s="24"/>
      <c r="S67" s="24"/>
      <c r="T67" s="24"/>
      <c r="U67" s="25"/>
      <c r="V67" s="25"/>
      <c r="W67" s="25"/>
      <c r="X67" s="25"/>
      <c r="Y67" s="25"/>
      <c r="Z67" s="25"/>
      <c r="AA67" s="25"/>
      <c r="AB67" s="25"/>
      <c r="AC67" s="25"/>
      <c r="AD67" s="25"/>
      <c r="AE67" s="25"/>
      <c r="AF67" s="25"/>
      <c r="AG67" s="25"/>
      <c r="AH67" s="25"/>
      <c r="AI67" s="25"/>
      <c r="AJ67" s="25"/>
      <c r="AK67" s="25"/>
      <c r="AL67" s="25"/>
      <c r="AM67" s="25"/>
      <c r="AN67" s="25"/>
      <c r="AO67" s="25"/>
      <c r="AP67" s="25"/>
      <c r="AQ67" s="25"/>
      <c r="AR67" s="25"/>
      <c r="AS67" s="25"/>
      <c r="AT67" s="25"/>
      <c r="AU67" s="25"/>
      <c r="AV67" s="25"/>
      <c r="AW67" s="25"/>
      <c r="AX67" s="25"/>
      <c r="AY67" s="25"/>
      <c r="AZ67" s="25"/>
      <c r="BA67" s="25"/>
      <c r="BB67" s="25"/>
      <c r="BC67" s="25"/>
      <c r="BD67" s="25"/>
      <c r="BE67" s="25"/>
      <c r="BF67" s="25"/>
      <c r="BG67" s="25"/>
      <c r="BH67" s="25"/>
      <c r="BI67" s="25"/>
      <c r="BJ67" s="25"/>
      <c r="BK67" s="25"/>
      <c r="BL67" s="25"/>
      <c r="BM67" s="25"/>
      <c r="BN67" s="25"/>
      <c r="BO67" s="25"/>
      <c r="BP67" s="25"/>
      <c r="BQ67" s="25"/>
      <c r="BR67" s="25"/>
      <c r="BS67" s="25"/>
      <c r="BT67" s="25"/>
      <c r="BU67" s="25"/>
      <c r="BV67" s="25"/>
      <c r="BW67" s="25"/>
      <c r="BX67" s="25"/>
      <c r="BY67" s="25"/>
      <c r="BZ67" s="25"/>
      <c r="CA67" s="25"/>
      <c r="CB67" s="25"/>
      <c r="CC67" s="25"/>
      <c r="CD67" s="25"/>
      <c r="CE67" s="25"/>
      <c r="CF67" s="25"/>
      <c r="CG67" s="25"/>
      <c r="CH67" s="25"/>
      <c r="CI67" s="25"/>
      <c r="CJ67" s="25"/>
      <c r="CK67" s="25"/>
      <c r="CL67" s="25"/>
      <c r="CM67" s="25"/>
      <c r="CN67" s="25"/>
      <c r="CO67" s="25"/>
      <c r="CP67" s="25"/>
      <c r="CQ67" s="25"/>
      <c r="CR67" s="25"/>
      <c r="CS67" s="25"/>
      <c r="CT67" s="25"/>
      <c r="CU67" s="25"/>
      <c r="CV67" s="25"/>
      <c r="CW67" s="25"/>
      <c r="CX67" s="25"/>
      <c r="CY67" s="25"/>
      <c r="CZ67" s="25"/>
      <c r="DA67" s="25"/>
      <c r="DB67" s="25"/>
      <c r="DC67" s="25"/>
      <c r="DD67" s="25"/>
      <c r="DE67" s="25"/>
      <c r="DF67" s="25"/>
      <c r="DG67" s="25"/>
      <c r="DH67" s="25"/>
      <c r="DI67" s="25"/>
      <c r="DJ67" s="25"/>
      <c r="DK67" s="25"/>
      <c r="DL67" s="25"/>
      <c r="DM67" s="25"/>
      <c r="DN67" s="25"/>
      <c r="DO67" s="25"/>
      <c r="DP67" s="25"/>
      <c r="DQ67" s="25"/>
      <c r="DR67" s="25"/>
      <c r="DS67" s="25"/>
      <c r="DT67" s="25"/>
      <c r="DU67" s="25"/>
      <c r="DV67" s="25"/>
      <c r="DW67" s="25"/>
      <c r="DX67" s="25"/>
      <c r="DY67" s="25"/>
      <c r="DZ67" s="25"/>
      <c r="EA67" s="25"/>
      <c r="EB67" s="25"/>
      <c r="EC67" s="25"/>
      <c r="ED67" s="25"/>
      <c r="EE67" s="25"/>
      <c r="EF67" s="25"/>
      <c r="EG67" s="25"/>
      <c r="EH67" s="25"/>
      <c r="EI67" s="25"/>
      <c r="EJ67" s="25"/>
      <c r="EK67" s="25"/>
      <c r="EL67" s="25"/>
      <c r="EM67" s="25"/>
      <c r="EN67" s="25"/>
      <c r="EO67" s="25"/>
      <c r="EP67" s="25"/>
      <c r="EQ67" s="25"/>
      <c r="ER67" s="25"/>
      <c r="ES67" s="25"/>
      <c r="ET67" s="25"/>
      <c r="EU67" s="25"/>
      <c r="EV67" s="25"/>
      <c r="EW67" s="25"/>
      <c r="EX67" s="25"/>
      <c r="EY67" s="25"/>
      <c r="EZ67" s="25"/>
      <c r="FA67" s="25"/>
      <c r="FB67" s="25"/>
      <c r="FC67" s="25"/>
      <c r="FD67" s="25"/>
      <c r="FE67" s="25"/>
      <c r="FF67" s="25"/>
      <c r="FG67" s="25"/>
      <c r="FH67" s="25"/>
      <c r="FI67" s="25"/>
      <c r="FJ67" s="25"/>
      <c r="FK67" s="25"/>
      <c r="FL67" s="25"/>
      <c r="FM67" s="25"/>
      <c r="FN67" s="25"/>
      <c r="FO67" s="25"/>
      <c r="FP67" s="25"/>
      <c r="FQ67" s="25"/>
      <c r="FR67" s="25"/>
      <c r="FS67" s="25"/>
      <c r="FT67" s="25"/>
      <c r="FU67" s="25"/>
      <c r="FV67" s="25"/>
      <c r="FW67" s="25"/>
      <c r="FX67" s="25"/>
      <c r="FY67" s="25"/>
      <c r="FZ67" s="25"/>
      <c r="GA67" s="25"/>
      <c r="GB67" s="25"/>
      <c r="GC67" s="25"/>
      <c r="GD67" s="25"/>
      <c r="GE67" s="25"/>
      <c r="GF67" s="25"/>
      <c r="GG67" s="25"/>
      <c r="GH67" s="25"/>
      <c r="GI67" s="25"/>
      <c r="GJ67" s="25"/>
      <c r="GK67" s="25"/>
      <c r="GL67" s="25"/>
      <c r="GM67" s="25"/>
      <c r="GN67" s="25"/>
      <c r="GO67" s="25"/>
      <c r="GP67" s="25"/>
      <c r="GQ67" s="25"/>
      <c r="GR67" s="25"/>
      <c r="GS67" s="25"/>
      <c r="GT67" s="25"/>
      <c r="GU67" s="25"/>
      <c r="GV67" s="25"/>
      <c r="GW67" s="25"/>
      <c r="GX67" s="25"/>
      <c r="GY67" s="25"/>
      <c r="GZ67" s="25"/>
      <c r="HA67" s="25"/>
      <c r="HB67" s="25"/>
      <c r="HC67" s="25"/>
      <c r="HD67" s="25"/>
      <c r="HE67" s="25"/>
      <c r="HF67" s="25"/>
      <c r="HG67" s="25"/>
      <c r="HH67" s="25"/>
      <c r="HI67" s="25"/>
      <c r="HJ67" s="25"/>
      <c r="HK67" s="25"/>
      <c r="HL67" s="25"/>
      <c r="HM67" s="25"/>
      <c r="HN67" s="25"/>
      <c r="HO67" s="25"/>
      <c r="HP67" s="25"/>
      <c r="HQ67" s="25"/>
      <c r="HR67" s="25"/>
      <c r="HS67" s="25"/>
      <c r="HT67" s="25"/>
      <c r="HU67" s="25"/>
      <c r="HV67" s="25"/>
      <c r="HW67" s="25"/>
      <c r="HX67" s="25"/>
      <c r="HY67" s="25"/>
      <c r="HZ67" s="25"/>
      <c r="IA67" s="25"/>
      <c r="IB67" s="25"/>
      <c r="IC67" s="25"/>
      <c r="ID67" s="25"/>
      <c r="IE67" s="25"/>
      <c r="IF67" s="25"/>
      <c r="IG67" s="25"/>
      <c r="IH67" s="25"/>
      <c r="II67" s="25"/>
      <c r="IJ67" s="25"/>
      <c r="IK67" s="25"/>
      <c r="IL67" s="25"/>
      <c r="IM67" s="25"/>
      <c r="IN67" s="25"/>
      <c r="IO67" s="25"/>
      <c r="IP67" s="25"/>
      <c r="IQ67" s="25"/>
      <c r="IR67" s="25"/>
      <c r="IS67" s="25"/>
    </row>
    <row r="68" spans="1:253" s="26" customFormat="1">
      <c r="A68" s="153"/>
      <c r="B68" s="128"/>
      <c r="C68" s="104"/>
      <c r="D68" s="129"/>
      <c r="E68" s="23"/>
      <c r="F68" s="23"/>
      <c r="G68" s="23"/>
      <c r="H68" s="23"/>
      <c r="I68" s="23"/>
      <c r="J68" s="23"/>
      <c r="K68" s="23"/>
      <c r="L68" s="23"/>
      <c r="M68" s="23"/>
      <c r="N68" s="23"/>
      <c r="O68" s="23"/>
      <c r="P68" s="23"/>
      <c r="Q68" s="24"/>
      <c r="R68" s="24"/>
      <c r="S68" s="24"/>
      <c r="T68" s="24"/>
      <c r="U68" s="25"/>
      <c r="V68" s="25"/>
      <c r="W68" s="25"/>
      <c r="X68" s="25"/>
      <c r="Y68" s="25"/>
      <c r="Z68" s="25"/>
      <c r="AA68" s="25"/>
      <c r="AB68" s="25"/>
      <c r="AC68" s="25"/>
      <c r="AD68" s="25"/>
      <c r="AE68" s="25"/>
      <c r="AF68" s="25"/>
      <c r="AG68" s="25"/>
      <c r="AH68" s="25"/>
      <c r="AI68" s="25"/>
      <c r="AJ68" s="25"/>
      <c r="AK68" s="25"/>
      <c r="AL68" s="25"/>
      <c r="AM68" s="25"/>
      <c r="AN68" s="25"/>
      <c r="AO68" s="25"/>
      <c r="AP68" s="25"/>
      <c r="AQ68" s="25"/>
      <c r="AR68" s="25"/>
      <c r="AS68" s="25"/>
      <c r="AT68" s="25"/>
      <c r="AU68" s="25"/>
      <c r="AV68" s="25"/>
      <c r="AW68" s="25"/>
      <c r="AX68" s="25"/>
      <c r="AY68" s="25"/>
      <c r="AZ68" s="25"/>
      <c r="BA68" s="25"/>
      <c r="BB68" s="25"/>
      <c r="BC68" s="25"/>
      <c r="BD68" s="25"/>
      <c r="BE68" s="25"/>
      <c r="BF68" s="25"/>
      <c r="BG68" s="25"/>
      <c r="BH68" s="25"/>
      <c r="BI68" s="25"/>
      <c r="BJ68" s="25"/>
      <c r="BK68" s="25"/>
      <c r="BL68" s="25"/>
      <c r="BM68" s="25"/>
      <c r="BN68" s="25"/>
      <c r="BO68" s="25"/>
      <c r="BP68" s="25"/>
      <c r="BQ68" s="25"/>
      <c r="BR68" s="25"/>
      <c r="BS68" s="25"/>
      <c r="BT68" s="25"/>
      <c r="BU68" s="25"/>
      <c r="BV68" s="25"/>
      <c r="BW68" s="25"/>
      <c r="BX68" s="25"/>
      <c r="BY68" s="25"/>
      <c r="BZ68" s="25"/>
      <c r="CA68" s="25"/>
      <c r="CB68" s="25"/>
      <c r="CC68" s="25"/>
      <c r="CD68" s="25"/>
      <c r="CE68" s="25"/>
      <c r="CF68" s="25"/>
      <c r="CG68" s="25"/>
      <c r="CH68" s="25"/>
      <c r="CI68" s="25"/>
      <c r="CJ68" s="25"/>
      <c r="CK68" s="25"/>
      <c r="CL68" s="25"/>
      <c r="CM68" s="25"/>
      <c r="CN68" s="25"/>
      <c r="CO68" s="25"/>
      <c r="CP68" s="25"/>
      <c r="CQ68" s="25"/>
      <c r="CR68" s="25"/>
      <c r="CS68" s="25"/>
      <c r="CT68" s="25"/>
      <c r="CU68" s="25"/>
      <c r="CV68" s="25"/>
      <c r="CW68" s="25"/>
      <c r="CX68" s="25"/>
      <c r="CY68" s="25"/>
      <c r="CZ68" s="25"/>
      <c r="DA68" s="25"/>
      <c r="DB68" s="25"/>
      <c r="DC68" s="25"/>
      <c r="DD68" s="25"/>
      <c r="DE68" s="25"/>
      <c r="DF68" s="25"/>
      <c r="DG68" s="25"/>
      <c r="DH68" s="25"/>
      <c r="DI68" s="25"/>
      <c r="DJ68" s="25"/>
      <c r="DK68" s="25"/>
      <c r="DL68" s="25"/>
      <c r="DM68" s="25"/>
      <c r="DN68" s="25"/>
      <c r="DO68" s="25"/>
      <c r="DP68" s="25"/>
      <c r="DQ68" s="25"/>
      <c r="DR68" s="25"/>
      <c r="DS68" s="25"/>
      <c r="DT68" s="25"/>
      <c r="DU68" s="25"/>
      <c r="DV68" s="25"/>
      <c r="DW68" s="25"/>
      <c r="DX68" s="25"/>
      <c r="DY68" s="25"/>
      <c r="DZ68" s="25"/>
      <c r="EA68" s="25"/>
      <c r="EB68" s="25"/>
      <c r="EC68" s="25"/>
      <c r="ED68" s="25"/>
      <c r="EE68" s="25"/>
      <c r="EF68" s="25"/>
      <c r="EG68" s="25"/>
      <c r="EH68" s="25"/>
      <c r="EI68" s="25"/>
      <c r="EJ68" s="25"/>
      <c r="EK68" s="25"/>
      <c r="EL68" s="25"/>
      <c r="EM68" s="25"/>
      <c r="EN68" s="25"/>
      <c r="EO68" s="25"/>
      <c r="EP68" s="25"/>
      <c r="EQ68" s="25"/>
      <c r="ER68" s="25"/>
      <c r="ES68" s="25"/>
      <c r="ET68" s="25"/>
      <c r="EU68" s="25"/>
      <c r="EV68" s="25"/>
      <c r="EW68" s="25"/>
      <c r="EX68" s="25"/>
      <c r="EY68" s="25"/>
      <c r="EZ68" s="25"/>
      <c r="FA68" s="25"/>
      <c r="FB68" s="25"/>
      <c r="FC68" s="25"/>
      <c r="FD68" s="25"/>
      <c r="FE68" s="25"/>
      <c r="FF68" s="25"/>
      <c r="FG68" s="25"/>
      <c r="FH68" s="25"/>
      <c r="FI68" s="25"/>
      <c r="FJ68" s="25"/>
      <c r="FK68" s="25"/>
      <c r="FL68" s="25"/>
      <c r="FM68" s="25"/>
      <c r="FN68" s="25"/>
      <c r="FO68" s="25"/>
      <c r="FP68" s="25"/>
      <c r="FQ68" s="25"/>
      <c r="FR68" s="25"/>
      <c r="FS68" s="25"/>
      <c r="FT68" s="25"/>
      <c r="FU68" s="25"/>
      <c r="FV68" s="25"/>
      <c r="FW68" s="25"/>
      <c r="FX68" s="25"/>
      <c r="FY68" s="25"/>
      <c r="FZ68" s="25"/>
      <c r="GA68" s="25"/>
      <c r="GB68" s="25"/>
      <c r="GC68" s="25"/>
      <c r="GD68" s="25"/>
      <c r="GE68" s="25"/>
      <c r="GF68" s="25"/>
      <c r="GG68" s="25"/>
      <c r="GH68" s="25"/>
      <c r="GI68" s="25"/>
      <c r="GJ68" s="25"/>
      <c r="GK68" s="25"/>
      <c r="GL68" s="25"/>
      <c r="GM68" s="25"/>
      <c r="GN68" s="25"/>
      <c r="GO68" s="25"/>
      <c r="GP68" s="25"/>
      <c r="GQ68" s="25"/>
      <c r="GR68" s="25"/>
      <c r="GS68" s="25"/>
      <c r="GT68" s="25"/>
      <c r="GU68" s="25"/>
      <c r="GV68" s="25"/>
      <c r="GW68" s="25"/>
      <c r="GX68" s="25"/>
      <c r="GY68" s="25"/>
      <c r="GZ68" s="25"/>
      <c r="HA68" s="25"/>
      <c r="HB68" s="25"/>
      <c r="HC68" s="25"/>
      <c r="HD68" s="25"/>
      <c r="HE68" s="25"/>
      <c r="HF68" s="25"/>
      <c r="HG68" s="25"/>
      <c r="HH68" s="25"/>
      <c r="HI68" s="25"/>
      <c r="HJ68" s="25"/>
      <c r="HK68" s="25"/>
      <c r="HL68" s="25"/>
      <c r="HM68" s="25"/>
      <c r="HN68" s="25"/>
      <c r="HO68" s="25"/>
      <c r="HP68" s="25"/>
      <c r="HQ68" s="25"/>
      <c r="HR68" s="25"/>
      <c r="HS68" s="25"/>
      <c r="HT68" s="25"/>
      <c r="HU68" s="25"/>
      <c r="HV68" s="25"/>
      <c r="HW68" s="25"/>
      <c r="HX68" s="25"/>
      <c r="HY68" s="25"/>
      <c r="HZ68" s="25"/>
      <c r="IA68" s="25"/>
      <c r="IB68" s="25"/>
      <c r="IC68" s="25"/>
      <c r="ID68" s="25"/>
      <c r="IE68" s="25"/>
      <c r="IF68" s="25"/>
      <c r="IG68" s="25"/>
      <c r="IH68" s="25"/>
      <c r="II68" s="25"/>
      <c r="IJ68" s="25"/>
      <c r="IK68" s="25"/>
      <c r="IL68" s="25"/>
      <c r="IM68" s="25"/>
      <c r="IN68" s="25"/>
      <c r="IO68" s="25"/>
      <c r="IP68" s="25"/>
      <c r="IQ68" s="25"/>
      <c r="IR68" s="25"/>
      <c r="IS68" s="25"/>
    </row>
    <row r="69" spans="1:253" s="26" customFormat="1" ht="27.6">
      <c r="A69" s="153"/>
      <c r="B69" s="128" t="s">
        <v>62</v>
      </c>
      <c r="C69" s="104" t="s">
        <v>5</v>
      </c>
      <c r="D69" s="129">
        <v>2</v>
      </c>
      <c r="E69" s="23"/>
      <c r="F69" s="23"/>
      <c r="G69" s="23"/>
      <c r="H69" s="23"/>
      <c r="I69" s="23"/>
      <c r="J69" s="23"/>
      <c r="K69" s="23"/>
      <c r="L69" s="23"/>
      <c r="M69" s="23"/>
      <c r="N69" s="23"/>
      <c r="O69" s="23"/>
      <c r="P69" s="23"/>
      <c r="Q69" s="24"/>
      <c r="R69" s="24"/>
      <c r="S69" s="24"/>
      <c r="T69" s="24"/>
      <c r="U69" s="25"/>
      <c r="V69" s="25"/>
      <c r="W69" s="25"/>
      <c r="X69" s="25"/>
      <c r="Y69" s="25"/>
      <c r="Z69" s="25"/>
      <c r="AA69" s="25"/>
      <c r="AB69" s="25"/>
      <c r="AC69" s="25"/>
      <c r="AD69" s="25"/>
      <c r="AE69" s="25"/>
      <c r="AF69" s="25"/>
      <c r="AG69" s="25"/>
      <c r="AH69" s="25"/>
      <c r="AI69" s="25"/>
      <c r="AJ69" s="25"/>
      <c r="AK69" s="25"/>
      <c r="AL69" s="25"/>
      <c r="AM69" s="25"/>
      <c r="AN69" s="25"/>
      <c r="AO69" s="25"/>
      <c r="AP69" s="25"/>
      <c r="AQ69" s="25"/>
      <c r="AR69" s="25"/>
      <c r="AS69" s="25"/>
      <c r="AT69" s="25"/>
      <c r="AU69" s="25"/>
      <c r="AV69" s="25"/>
      <c r="AW69" s="25"/>
      <c r="AX69" s="25"/>
      <c r="AY69" s="25"/>
      <c r="AZ69" s="25"/>
      <c r="BA69" s="25"/>
      <c r="BB69" s="25"/>
      <c r="BC69" s="25"/>
      <c r="BD69" s="25"/>
      <c r="BE69" s="25"/>
      <c r="BF69" s="25"/>
      <c r="BG69" s="25"/>
      <c r="BH69" s="25"/>
      <c r="BI69" s="25"/>
      <c r="BJ69" s="25"/>
      <c r="BK69" s="25"/>
      <c r="BL69" s="25"/>
      <c r="BM69" s="25"/>
      <c r="BN69" s="25"/>
      <c r="BO69" s="25"/>
      <c r="BP69" s="25"/>
      <c r="BQ69" s="25"/>
      <c r="BR69" s="25"/>
      <c r="BS69" s="25"/>
      <c r="BT69" s="25"/>
      <c r="BU69" s="25"/>
      <c r="BV69" s="25"/>
      <c r="BW69" s="25"/>
      <c r="BX69" s="25"/>
      <c r="BY69" s="25"/>
      <c r="BZ69" s="25"/>
      <c r="CA69" s="25"/>
      <c r="CB69" s="25"/>
      <c r="CC69" s="25"/>
      <c r="CD69" s="25"/>
      <c r="CE69" s="25"/>
      <c r="CF69" s="25"/>
      <c r="CG69" s="25"/>
      <c r="CH69" s="25"/>
      <c r="CI69" s="25"/>
      <c r="CJ69" s="25"/>
      <c r="CK69" s="25"/>
      <c r="CL69" s="25"/>
      <c r="CM69" s="25"/>
      <c r="CN69" s="25"/>
      <c r="CO69" s="25"/>
      <c r="CP69" s="25"/>
      <c r="CQ69" s="25"/>
      <c r="CR69" s="25"/>
      <c r="CS69" s="25"/>
      <c r="CT69" s="25"/>
      <c r="CU69" s="25"/>
      <c r="CV69" s="25"/>
      <c r="CW69" s="25"/>
      <c r="CX69" s="25"/>
      <c r="CY69" s="25"/>
      <c r="CZ69" s="25"/>
      <c r="DA69" s="25"/>
      <c r="DB69" s="25"/>
      <c r="DC69" s="25"/>
      <c r="DD69" s="25"/>
      <c r="DE69" s="25"/>
      <c r="DF69" s="25"/>
      <c r="DG69" s="25"/>
      <c r="DH69" s="25"/>
      <c r="DI69" s="25"/>
      <c r="DJ69" s="25"/>
      <c r="DK69" s="25"/>
      <c r="DL69" s="25"/>
      <c r="DM69" s="25"/>
      <c r="DN69" s="25"/>
      <c r="DO69" s="25"/>
      <c r="DP69" s="25"/>
      <c r="DQ69" s="25"/>
      <c r="DR69" s="25"/>
      <c r="DS69" s="25"/>
      <c r="DT69" s="25"/>
      <c r="DU69" s="25"/>
      <c r="DV69" s="25"/>
      <c r="DW69" s="25"/>
      <c r="DX69" s="25"/>
      <c r="DY69" s="25"/>
      <c r="DZ69" s="25"/>
      <c r="EA69" s="25"/>
      <c r="EB69" s="25"/>
      <c r="EC69" s="25"/>
      <c r="ED69" s="25"/>
      <c r="EE69" s="25"/>
      <c r="EF69" s="25"/>
      <c r="EG69" s="25"/>
      <c r="EH69" s="25"/>
      <c r="EI69" s="25"/>
      <c r="EJ69" s="25"/>
      <c r="EK69" s="25"/>
      <c r="EL69" s="25"/>
      <c r="EM69" s="25"/>
      <c r="EN69" s="25"/>
      <c r="EO69" s="25"/>
      <c r="EP69" s="25"/>
      <c r="EQ69" s="25"/>
      <c r="ER69" s="25"/>
      <c r="ES69" s="25"/>
      <c r="ET69" s="25"/>
      <c r="EU69" s="25"/>
      <c r="EV69" s="25"/>
      <c r="EW69" s="25"/>
      <c r="EX69" s="25"/>
      <c r="EY69" s="25"/>
      <c r="EZ69" s="25"/>
      <c r="FA69" s="25"/>
      <c r="FB69" s="25"/>
      <c r="FC69" s="25"/>
      <c r="FD69" s="25"/>
      <c r="FE69" s="25"/>
      <c r="FF69" s="25"/>
      <c r="FG69" s="25"/>
      <c r="FH69" s="25"/>
      <c r="FI69" s="25"/>
      <c r="FJ69" s="25"/>
      <c r="FK69" s="25"/>
      <c r="FL69" s="25"/>
      <c r="FM69" s="25"/>
      <c r="FN69" s="25"/>
      <c r="FO69" s="25"/>
      <c r="FP69" s="25"/>
      <c r="FQ69" s="25"/>
      <c r="FR69" s="25"/>
      <c r="FS69" s="25"/>
      <c r="FT69" s="25"/>
      <c r="FU69" s="25"/>
      <c r="FV69" s="25"/>
      <c r="FW69" s="25"/>
      <c r="FX69" s="25"/>
      <c r="FY69" s="25"/>
      <c r="FZ69" s="25"/>
      <c r="GA69" s="25"/>
      <c r="GB69" s="25"/>
      <c r="GC69" s="25"/>
      <c r="GD69" s="25"/>
      <c r="GE69" s="25"/>
      <c r="GF69" s="25"/>
      <c r="GG69" s="25"/>
      <c r="GH69" s="25"/>
      <c r="GI69" s="25"/>
      <c r="GJ69" s="25"/>
      <c r="GK69" s="25"/>
      <c r="GL69" s="25"/>
      <c r="GM69" s="25"/>
      <c r="GN69" s="25"/>
      <c r="GO69" s="25"/>
      <c r="GP69" s="25"/>
      <c r="GQ69" s="25"/>
      <c r="GR69" s="25"/>
      <c r="GS69" s="25"/>
      <c r="GT69" s="25"/>
      <c r="GU69" s="25"/>
      <c r="GV69" s="25"/>
      <c r="GW69" s="25"/>
      <c r="GX69" s="25"/>
      <c r="GY69" s="25"/>
      <c r="GZ69" s="25"/>
      <c r="HA69" s="25"/>
      <c r="HB69" s="25"/>
      <c r="HC69" s="25"/>
      <c r="HD69" s="25"/>
      <c r="HE69" s="25"/>
      <c r="HF69" s="25"/>
      <c r="HG69" s="25"/>
      <c r="HH69" s="25"/>
      <c r="HI69" s="25"/>
      <c r="HJ69" s="25"/>
      <c r="HK69" s="25"/>
      <c r="HL69" s="25"/>
      <c r="HM69" s="25"/>
      <c r="HN69" s="25"/>
      <c r="HO69" s="25"/>
      <c r="HP69" s="25"/>
      <c r="HQ69" s="25"/>
      <c r="HR69" s="25"/>
      <c r="HS69" s="25"/>
      <c r="HT69" s="25"/>
      <c r="HU69" s="25"/>
      <c r="HV69" s="25"/>
      <c r="HW69" s="25"/>
      <c r="HX69" s="25"/>
      <c r="HY69" s="25"/>
      <c r="HZ69" s="25"/>
      <c r="IA69" s="25"/>
      <c r="IB69" s="25"/>
      <c r="IC69" s="25"/>
      <c r="ID69" s="25"/>
      <c r="IE69" s="25"/>
      <c r="IF69" s="25"/>
      <c r="IG69" s="25"/>
      <c r="IH69" s="25"/>
      <c r="II69" s="25"/>
      <c r="IJ69" s="25"/>
      <c r="IK69" s="25"/>
      <c r="IL69" s="25"/>
      <c r="IM69" s="25"/>
      <c r="IN69" s="25"/>
      <c r="IO69" s="25"/>
      <c r="IP69" s="25"/>
      <c r="IQ69" s="25"/>
      <c r="IR69" s="25"/>
      <c r="IS69" s="25"/>
    </row>
    <row r="70" spans="1:253" s="26" customFormat="1">
      <c r="A70" s="153"/>
      <c r="B70" s="128"/>
      <c r="C70" s="104"/>
      <c r="D70" s="129"/>
      <c r="E70" s="23"/>
      <c r="F70" s="23"/>
      <c r="G70" s="23"/>
      <c r="H70" s="23"/>
      <c r="I70" s="23"/>
      <c r="J70" s="23"/>
      <c r="K70" s="23"/>
      <c r="L70" s="23"/>
      <c r="M70" s="23"/>
      <c r="N70" s="23"/>
      <c r="O70" s="23"/>
      <c r="P70" s="23"/>
      <c r="Q70" s="24"/>
      <c r="R70" s="24"/>
      <c r="S70" s="24"/>
      <c r="T70" s="24"/>
      <c r="U70" s="25"/>
      <c r="V70" s="25"/>
      <c r="W70" s="25"/>
      <c r="X70" s="25"/>
      <c r="Y70" s="25"/>
      <c r="Z70" s="25"/>
      <c r="AA70" s="25"/>
      <c r="AB70" s="25"/>
      <c r="AC70" s="25"/>
      <c r="AD70" s="25"/>
      <c r="AE70" s="25"/>
      <c r="AF70" s="25"/>
      <c r="AG70" s="25"/>
      <c r="AH70" s="25"/>
      <c r="AI70" s="25"/>
      <c r="AJ70" s="25"/>
      <c r="AK70" s="25"/>
      <c r="AL70" s="25"/>
      <c r="AM70" s="25"/>
      <c r="AN70" s="25"/>
      <c r="AO70" s="25"/>
      <c r="AP70" s="25"/>
      <c r="AQ70" s="25"/>
      <c r="AR70" s="25"/>
      <c r="AS70" s="25"/>
      <c r="AT70" s="25"/>
      <c r="AU70" s="25"/>
      <c r="AV70" s="25"/>
      <c r="AW70" s="25"/>
      <c r="AX70" s="25"/>
      <c r="AY70" s="25"/>
      <c r="AZ70" s="25"/>
      <c r="BA70" s="25"/>
      <c r="BB70" s="25"/>
      <c r="BC70" s="25"/>
      <c r="BD70" s="25"/>
      <c r="BE70" s="25"/>
      <c r="BF70" s="25"/>
      <c r="BG70" s="25"/>
      <c r="BH70" s="25"/>
      <c r="BI70" s="25"/>
      <c r="BJ70" s="25"/>
      <c r="BK70" s="25"/>
      <c r="BL70" s="25"/>
      <c r="BM70" s="25"/>
      <c r="BN70" s="25"/>
      <c r="BO70" s="25"/>
      <c r="BP70" s="25"/>
      <c r="BQ70" s="25"/>
      <c r="BR70" s="25"/>
      <c r="BS70" s="25"/>
      <c r="BT70" s="25"/>
      <c r="BU70" s="25"/>
      <c r="BV70" s="25"/>
      <c r="BW70" s="25"/>
      <c r="BX70" s="25"/>
      <c r="BY70" s="25"/>
      <c r="BZ70" s="25"/>
      <c r="CA70" s="25"/>
      <c r="CB70" s="25"/>
      <c r="CC70" s="25"/>
      <c r="CD70" s="25"/>
      <c r="CE70" s="25"/>
      <c r="CF70" s="25"/>
      <c r="CG70" s="25"/>
      <c r="CH70" s="25"/>
      <c r="CI70" s="25"/>
      <c r="CJ70" s="25"/>
      <c r="CK70" s="25"/>
      <c r="CL70" s="25"/>
      <c r="CM70" s="25"/>
      <c r="CN70" s="25"/>
      <c r="CO70" s="25"/>
      <c r="CP70" s="25"/>
      <c r="CQ70" s="25"/>
      <c r="CR70" s="25"/>
      <c r="CS70" s="25"/>
      <c r="CT70" s="25"/>
      <c r="CU70" s="25"/>
      <c r="CV70" s="25"/>
      <c r="CW70" s="25"/>
      <c r="CX70" s="25"/>
      <c r="CY70" s="25"/>
      <c r="CZ70" s="25"/>
      <c r="DA70" s="25"/>
      <c r="DB70" s="25"/>
      <c r="DC70" s="25"/>
      <c r="DD70" s="25"/>
      <c r="DE70" s="25"/>
      <c r="DF70" s="25"/>
      <c r="DG70" s="25"/>
      <c r="DH70" s="25"/>
      <c r="DI70" s="25"/>
      <c r="DJ70" s="25"/>
      <c r="DK70" s="25"/>
      <c r="DL70" s="25"/>
      <c r="DM70" s="25"/>
      <c r="DN70" s="25"/>
      <c r="DO70" s="25"/>
      <c r="DP70" s="25"/>
      <c r="DQ70" s="25"/>
      <c r="DR70" s="25"/>
      <c r="DS70" s="25"/>
      <c r="DT70" s="25"/>
      <c r="DU70" s="25"/>
      <c r="DV70" s="25"/>
      <c r="DW70" s="25"/>
      <c r="DX70" s="25"/>
      <c r="DY70" s="25"/>
      <c r="DZ70" s="25"/>
      <c r="EA70" s="25"/>
      <c r="EB70" s="25"/>
      <c r="EC70" s="25"/>
      <c r="ED70" s="25"/>
      <c r="EE70" s="25"/>
      <c r="EF70" s="25"/>
      <c r="EG70" s="25"/>
      <c r="EH70" s="25"/>
      <c r="EI70" s="25"/>
      <c r="EJ70" s="25"/>
      <c r="EK70" s="25"/>
      <c r="EL70" s="25"/>
      <c r="EM70" s="25"/>
      <c r="EN70" s="25"/>
      <c r="EO70" s="25"/>
      <c r="EP70" s="25"/>
      <c r="EQ70" s="25"/>
      <c r="ER70" s="25"/>
      <c r="ES70" s="25"/>
      <c r="ET70" s="25"/>
      <c r="EU70" s="25"/>
      <c r="EV70" s="25"/>
      <c r="EW70" s="25"/>
      <c r="EX70" s="25"/>
      <c r="EY70" s="25"/>
      <c r="EZ70" s="25"/>
      <c r="FA70" s="25"/>
      <c r="FB70" s="25"/>
      <c r="FC70" s="25"/>
      <c r="FD70" s="25"/>
      <c r="FE70" s="25"/>
      <c r="FF70" s="25"/>
      <c r="FG70" s="25"/>
      <c r="FH70" s="25"/>
      <c r="FI70" s="25"/>
      <c r="FJ70" s="25"/>
      <c r="FK70" s="25"/>
      <c r="FL70" s="25"/>
      <c r="FM70" s="25"/>
      <c r="FN70" s="25"/>
      <c r="FO70" s="25"/>
      <c r="FP70" s="25"/>
      <c r="FQ70" s="25"/>
      <c r="FR70" s="25"/>
      <c r="FS70" s="25"/>
      <c r="FT70" s="25"/>
      <c r="FU70" s="25"/>
      <c r="FV70" s="25"/>
      <c r="FW70" s="25"/>
      <c r="FX70" s="25"/>
      <c r="FY70" s="25"/>
      <c r="FZ70" s="25"/>
      <c r="GA70" s="25"/>
      <c r="GB70" s="25"/>
      <c r="GC70" s="25"/>
      <c r="GD70" s="25"/>
      <c r="GE70" s="25"/>
      <c r="GF70" s="25"/>
      <c r="GG70" s="25"/>
      <c r="GH70" s="25"/>
      <c r="GI70" s="25"/>
      <c r="GJ70" s="25"/>
      <c r="GK70" s="25"/>
      <c r="GL70" s="25"/>
      <c r="GM70" s="25"/>
      <c r="GN70" s="25"/>
      <c r="GO70" s="25"/>
      <c r="GP70" s="25"/>
      <c r="GQ70" s="25"/>
      <c r="GR70" s="25"/>
      <c r="GS70" s="25"/>
      <c r="GT70" s="25"/>
      <c r="GU70" s="25"/>
      <c r="GV70" s="25"/>
      <c r="GW70" s="25"/>
      <c r="GX70" s="25"/>
      <c r="GY70" s="25"/>
      <c r="GZ70" s="25"/>
      <c r="HA70" s="25"/>
      <c r="HB70" s="25"/>
      <c r="HC70" s="25"/>
      <c r="HD70" s="25"/>
      <c r="HE70" s="25"/>
      <c r="HF70" s="25"/>
      <c r="HG70" s="25"/>
      <c r="HH70" s="25"/>
      <c r="HI70" s="25"/>
      <c r="HJ70" s="25"/>
      <c r="HK70" s="25"/>
      <c r="HL70" s="25"/>
      <c r="HM70" s="25"/>
      <c r="HN70" s="25"/>
      <c r="HO70" s="25"/>
      <c r="HP70" s="25"/>
      <c r="HQ70" s="25"/>
      <c r="HR70" s="25"/>
      <c r="HS70" s="25"/>
      <c r="HT70" s="25"/>
      <c r="HU70" s="25"/>
      <c r="HV70" s="25"/>
      <c r="HW70" s="25"/>
      <c r="HX70" s="25"/>
      <c r="HY70" s="25"/>
      <c r="HZ70" s="25"/>
      <c r="IA70" s="25"/>
      <c r="IB70" s="25"/>
      <c r="IC70" s="25"/>
      <c r="ID70" s="25"/>
      <c r="IE70" s="25"/>
      <c r="IF70" s="25"/>
      <c r="IG70" s="25"/>
      <c r="IH70" s="25"/>
      <c r="II70" s="25"/>
      <c r="IJ70" s="25"/>
      <c r="IK70" s="25"/>
      <c r="IL70" s="25"/>
      <c r="IM70" s="25"/>
      <c r="IN70" s="25"/>
      <c r="IO70" s="25"/>
      <c r="IP70" s="25"/>
      <c r="IQ70" s="25"/>
      <c r="IR70" s="25"/>
      <c r="IS70" s="25"/>
    </row>
    <row r="71" spans="1:253" s="26" customFormat="1" ht="27.6">
      <c r="A71" s="153"/>
      <c r="B71" s="128" t="s">
        <v>174</v>
      </c>
      <c r="C71" s="104" t="s">
        <v>5</v>
      </c>
      <c r="D71" s="129">
        <v>1</v>
      </c>
      <c r="E71" s="23"/>
      <c r="F71" s="23"/>
      <c r="G71" s="23"/>
      <c r="H71" s="23"/>
      <c r="I71" s="23"/>
      <c r="J71" s="23"/>
      <c r="K71" s="23"/>
      <c r="L71" s="23"/>
      <c r="M71" s="23"/>
      <c r="N71" s="23"/>
      <c r="O71" s="23"/>
      <c r="P71" s="23"/>
      <c r="Q71" s="24"/>
      <c r="R71" s="24"/>
      <c r="S71" s="24"/>
      <c r="T71" s="24"/>
      <c r="U71" s="25"/>
      <c r="V71" s="25"/>
      <c r="W71" s="25"/>
      <c r="X71" s="25"/>
      <c r="Y71" s="25"/>
      <c r="Z71" s="25"/>
      <c r="AA71" s="25"/>
      <c r="AB71" s="25"/>
      <c r="AC71" s="25"/>
      <c r="AD71" s="25"/>
      <c r="AE71" s="25"/>
      <c r="AF71" s="25"/>
      <c r="AG71" s="25"/>
      <c r="AH71" s="25"/>
      <c r="AI71" s="25"/>
      <c r="AJ71" s="25"/>
      <c r="AK71" s="25"/>
      <c r="AL71" s="25"/>
      <c r="AM71" s="25"/>
      <c r="AN71" s="25"/>
      <c r="AO71" s="25"/>
      <c r="AP71" s="25"/>
      <c r="AQ71" s="25"/>
      <c r="AR71" s="25"/>
      <c r="AS71" s="25"/>
      <c r="AT71" s="25"/>
      <c r="AU71" s="25"/>
      <c r="AV71" s="25"/>
      <c r="AW71" s="25"/>
      <c r="AX71" s="25"/>
      <c r="AY71" s="25"/>
      <c r="AZ71" s="25"/>
      <c r="BA71" s="25"/>
      <c r="BB71" s="25"/>
      <c r="BC71" s="25"/>
      <c r="BD71" s="25"/>
      <c r="BE71" s="25"/>
      <c r="BF71" s="25"/>
      <c r="BG71" s="25"/>
      <c r="BH71" s="25"/>
      <c r="BI71" s="25"/>
      <c r="BJ71" s="25"/>
      <c r="BK71" s="25"/>
      <c r="BL71" s="25"/>
      <c r="BM71" s="25"/>
      <c r="BN71" s="25"/>
      <c r="BO71" s="25"/>
      <c r="BP71" s="25"/>
      <c r="BQ71" s="25"/>
      <c r="BR71" s="25"/>
      <c r="BS71" s="25"/>
      <c r="BT71" s="25"/>
      <c r="BU71" s="25"/>
      <c r="BV71" s="25"/>
      <c r="BW71" s="25"/>
      <c r="BX71" s="25"/>
      <c r="BY71" s="25"/>
      <c r="BZ71" s="25"/>
      <c r="CA71" s="25"/>
      <c r="CB71" s="25"/>
      <c r="CC71" s="25"/>
      <c r="CD71" s="25"/>
      <c r="CE71" s="25"/>
      <c r="CF71" s="25"/>
      <c r="CG71" s="25"/>
      <c r="CH71" s="25"/>
      <c r="CI71" s="25"/>
      <c r="CJ71" s="25"/>
      <c r="CK71" s="25"/>
      <c r="CL71" s="25"/>
      <c r="CM71" s="25"/>
      <c r="CN71" s="25"/>
      <c r="CO71" s="25"/>
      <c r="CP71" s="25"/>
      <c r="CQ71" s="25"/>
      <c r="CR71" s="25"/>
      <c r="CS71" s="25"/>
      <c r="CT71" s="25"/>
      <c r="CU71" s="25"/>
      <c r="CV71" s="25"/>
      <c r="CW71" s="25"/>
      <c r="CX71" s="25"/>
      <c r="CY71" s="25"/>
      <c r="CZ71" s="25"/>
      <c r="DA71" s="25"/>
      <c r="DB71" s="25"/>
      <c r="DC71" s="25"/>
      <c r="DD71" s="25"/>
      <c r="DE71" s="25"/>
      <c r="DF71" s="25"/>
      <c r="DG71" s="25"/>
      <c r="DH71" s="25"/>
      <c r="DI71" s="25"/>
      <c r="DJ71" s="25"/>
      <c r="DK71" s="25"/>
      <c r="DL71" s="25"/>
      <c r="DM71" s="25"/>
      <c r="DN71" s="25"/>
      <c r="DO71" s="25"/>
      <c r="DP71" s="25"/>
      <c r="DQ71" s="25"/>
      <c r="DR71" s="25"/>
      <c r="DS71" s="25"/>
      <c r="DT71" s="25"/>
      <c r="DU71" s="25"/>
      <c r="DV71" s="25"/>
      <c r="DW71" s="25"/>
      <c r="DX71" s="25"/>
      <c r="DY71" s="25"/>
      <c r="DZ71" s="25"/>
      <c r="EA71" s="25"/>
      <c r="EB71" s="25"/>
      <c r="EC71" s="25"/>
      <c r="ED71" s="25"/>
      <c r="EE71" s="25"/>
      <c r="EF71" s="25"/>
      <c r="EG71" s="25"/>
      <c r="EH71" s="25"/>
      <c r="EI71" s="25"/>
      <c r="EJ71" s="25"/>
      <c r="EK71" s="25"/>
      <c r="EL71" s="25"/>
      <c r="EM71" s="25"/>
      <c r="EN71" s="25"/>
      <c r="EO71" s="25"/>
      <c r="EP71" s="25"/>
      <c r="EQ71" s="25"/>
      <c r="ER71" s="25"/>
      <c r="ES71" s="25"/>
      <c r="ET71" s="25"/>
      <c r="EU71" s="25"/>
      <c r="EV71" s="25"/>
      <c r="EW71" s="25"/>
      <c r="EX71" s="25"/>
      <c r="EY71" s="25"/>
      <c r="EZ71" s="25"/>
      <c r="FA71" s="25"/>
      <c r="FB71" s="25"/>
      <c r="FC71" s="25"/>
      <c r="FD71" s="25"/>
      <c r="FE71" s="25"/>
      <c r="FF71" s="25"/>
      <c r="FG71" s="25"/>
      <c r="FH71" s="25"/>
      <c r="FI71" s="25"/>
      <c r="FJ71" s="25"/>
      <c r="FK71" s="25"/>
      <c r="FL71" s="25"/>
      <c r="FM71" s="25"/>
      <c r="FN71" s="25"/>
      <c r="FO71" s="25"/>
      <c r="FP71" s="25"/>
      <c r="FQ71" s="25"/>
      <c r="FR71" s="25"/>
      <c r="FS71" s="25"/>
      <c r="FT71" s="25"/>
      <c r="FU71" s="25"/>
      <c r="FV71" s="25"/>
      <c r="FW71" s="25"/>
      <c r="FX71" s="25"/>
      <c r="FY71" s="25"/>
      <c r="FZ71" s="25"/>
      <c r="GA71" s="25"/>
      <c r="GB71" s="25"/>
      <c r="GC71" s="25"/>
      <c r="GD71" s="25"/>
      <c r="GE71" s="25"/>
      <c r="GF71" s="25"/>
      <c r="GG71" s="25"/>
      <c r="GH71" s="25"/>
      <c r="GI71" s="25"/>
      <c r="GJ71" s="25"/>
      <c r="GK71" s="25"/>
      <c r="GL71" s="25"/>
      <c r="GM71" s="25"/>
      <c r="GN71" s="25"/>
      <c r="GO71" s="25"/>
      <c r="GP71" s="25"/>
      <c r="GQ71" s="25"/>
      <c r="GR71" s="25"/>
      <c r="GS71" s="25"/>
      <c r="GT71" s="25"/>
      <c r="GU71" s="25"/>
      <c r="GV71" s="25"/>
      <c r="GW71" s="25"/>
      <c r="GX71" s="25"/>
      <c r="GY71" s="25"/>
      <c r="GZ71" s="25"/>
      <c r="HA71" s="25"/>
      <c r="HB71" s="25"/>
      <c r="HC71" s="25"/>
      <c r="HD71" s="25"/>
      <c r="HE71" s="25"/>
      <c r="HF71" s="25"/>
      <c r="HG71" s="25"/>
      <c r="HH71" s="25"/>
      <c r="HI71" s="25"/>
      <c r="HJ71" s="25"/>
      <c r="HK71" s="25"/>
      <c r="HL71" s="25"/>
      <c r="HM71" s="25"/>
      <c r="HN71" s="25"/>
      <c r="HO71" s="25"/>
      <c r="HP71" s="25"/>
      <c r="HQ71" s="25"/>
      <c r="HR71" s="25"/>
      <c r="HS71" s="25"/>
      <c r="HT71" s="25"/>
      <c r="HU71" s="25"/>
      <c r="HV71" s="25"/>
      <c r="HW71" s="25"/>
      <c r="HX71" s="25"/>
      <c r="HY71" s="25"/>
      <c r="HZ71" s="25"/>
      <c r="IA71" s="25"/>
      <c r="IB71" s="25"/>
      <c r="IC71" s="25"/>
      <c r="ID71" s="25"/>
      <c r="IE71" s="25"/>
      <c r="IF71" s="25"/>
      <c r="IG71" s="25"/>
      <c r="IH71" s="25"/>
      <c r="II71" s="25"/>
      <c r="IJ71" s="25"/>
      <c r="IK71" s="25"/>
      <c r="IL71" s="25"/>
      <c r="IM71" s="25"/>
      <c r="IN71" s="25"/>
      <c r="IO71" s="25"/>
      <c r="IP71" s="25"/>
      <c r="IQ71" s="25"/>
      <c r="IR71" s="25"/>
      <c r="IS71" s="25"/>
    </row>
    <row r="72" spans="1:253" s="26" customFormat="1">
      <c r="A72" s="153"/>
      <c r="B72" s="128"/>
      <c r="C72" s="104"/>
      <c r="D72" s="129"/>
      <c r="E72" s="23"/>
      <c r="F72" s="23"/>
      <c r="G72" s="23"/>
      <c r="H72" s="23"/>
      <c r="I72" s="23"/>
      <c r="J72" s="23"/>
      <c r="K72" s="23"/>
      <c r="L72" s="23"/>
      <c r="M72" s="23"/>
      <c r="N72" s="23"/>
      <c r="O72" s="23"/>
      <c r="P72" s="23"/>
      <c r="Q72" s="24"/>
      <c r="R72" s="24"/>
      <c r="S72" s="24"/>
      <c r="T72" s="24"/>
      <c r="U72" s="25"/>
      <c r="V72" s="25"/>
      <c r="W72" s="25"/>
      <c r="X72" s="25"/>
      <c r="Y72" s="25"/>
      <c r="Z72" s="25"/>
      <c r="AA72" s="25"/>
      <c r="AB72" s="25"/>
      <c r="AC72" s="25"/>
      <c r="AD72" s="25"/>
      <c r="AE72" s="25"/>
      <c r="AF72" s="25"/>
      <c r="AG72" s="25"/>
      <c r="AH72" s="25"/>
      <c r="AI72" s="25"/>
      <c r="AJ72" s="25"/>
      <c r="AK72" s="25"/>
      <c r="AL72" s="25"/>
      <c r="AM72" s="25"/>
      <c r="AN72" s="25"/>
      <c r="AO72" s="25"/>
      <c r="AP72" s="25"/>
      <c r="AQ72" s="25"/>
      <c r="AR72" s="25"/>
      <c r="AS72" s="25"/>
      <c r="AT72" s="25"/>
      <c r="AU72" s="25"/>
      <c r="AV72" s="25"/>
      <c r="AW72" s="25"/>
      <c r="AX72" s="25"/>
      <c r="AY72" s="25"/>
      <c r="AZ72" s="25"/>
      <c r="BA72" s="25"/>
      <c r="BB72" s="25"/>
      <c r="BC72" s="25"/>
      <c r="BD72" s="25"/>
      <c r="BE72" s="25"/>
      <c r="BF72" s="25"/>
      <c r="BG72" s="25"/>
      <c r="BH72" s="25"/>
      <c r="BI72" s="25"/>
      <c r="BJ72" s="25"/>
      <c r="BK72" s="25"/>
      <c r="BL72" s="25"/>
      <c r="BM72" s="25"/>
      <c r="BN72" s="25"/>
      <c r="BO72" s="25"/>
      <c r="BP72" s="25"/>
      <c r="BQ72" s="25"/>
      <c r="BR72" s="25"/>
      <c r="BS72" s="25"/>
      <c r="BT72" s="25"/>
      <c r="BU72" s="25"/>
      <c r="BV72" s="25"/>
      <c r="BW72" s="25"/>
      <c r="BX72" s="25"/>
      <c r="BY72" s="25"/>
      <c r="BZ72" s="25"/>
      <c r="CA72" s="25"/>
      <c r="CB72" s="25"/>
      <c r="CC72" s="25"/>
      <c r="CD72" s="25"/>
      <c r="CE72" s="25"/>
      <c r="CF72" s="25"/>
      <c r="CG72" s="25"/>
      <c r="CH72" s="25"/>
      <c r="CI72" s="25"/>
      <c r="CJ72" s="25"/>
      <c r="CK72" s="25"/>
      <c r="CL72" s="25"/>
      <c r="CM72" s="25"/>
      <c r="CN72" s="25"/>
      <c r="CO72" s="25"/>
      <c r="CP72" s="25"/>
      <c r="CQ72" s="25"/>
      <c r="CR72" s="25"/>
      <c r="CS72" s="25"/>
      <c r="CT72" s="25"/>
      <c r="CU72" s="25"/>
      <c r="CV72" s="25"/>
      <c r="CW72" s="25"/>
      <c r="CX72" s="25"/>
      <c r="CY72" s="25"/>
      <c r="CZ72" s="25"/>
      <c r="DA72" s="25"/>
      <c r="DB72" s="25"/>
      <c r="DC72" s="25"/>
      <c r="DD72" s="25"/>
      <c r="DE72" s="25"/>
      <c r="DF72" s="25"/>
      <c r="DG72" s="25"/>
      <c r="DH72" s="25"/>
      <c r="DI72" s="25"/>
      <c r="DJ72" s="25"/>
      <c r="DK72" s="25"/>
      <c r="DL72" s="25"/>
      <c r="DM72" s="25"/>
      <c r="DN72" s="25"/>
      <c r="DO72" s="25"/>
      <c r="DP72" s="25"/>
      <c r="DQ72" s="25"/>
      <c r="DR72" s="25"/>
      <c r="DS72" s="25"/>
      <c r="DT72" s="25"/>
      <c r="DU72" s="25"/>
      <c r="DV72" s="25"/>
      <c r="DW72" s="25"/>
      <c r="DX72" s="25"/>
      <c r="DY72" s="25"/>
      <c r="DZ72" s="25"/>
      <c r="EA72" s="25"/>
      <c r="EB72" s="25"/>
      <c r="EC72" s="25"/>
      <c r="ED72" s="25"/>
      <c r="EE72" s="25"/>
      <c r="EF72" s="25"/>
      <c r="EG72" s="25"/>
      <c r="EH72" s="25"/>
      <c r="EI72" s="25"/>
      <c r="EJ72" s="25"/>
      <c r="EK72" s="25"/>
      <c r="EL72" s="25"/>
      <c r="EM72" s="25"/>
      <c r="EN72" s="25"/>
      <c r="EO72" s="25"/>
      <c r="EP72" s="25"/>
      <c r="EQ72" s="25"/>
      <c r="ER72" s="25"/>
      <c r="ES72" s="25"/>
      <c r="ET72" s="25"/>
      <c r="EU72" s="25"/>
      <c r="EV72" s="25"/>
      <c r="EW72" s="25"/>
      <c r="EX72" s="25"/>
      <c r="EY72" s="25"/>
      <c r="EZ72" s="25"/>
      <c r="FA72" s="25"/>
      <c r="FB72" s="25"/>
      <c r="FC72" s="25"/>
      <c r="FD72" s="25"/>
      <c r="FE72" s="25"/>
      <c r="FF72" s="25"/>
      <c r="FG72" s="25"/>
      <c r="FH72" s="25"/>
      <c r="FI72" s="25"/>
      <c r="FJ72" s="25"/>
      <c r="FK72" s="25"/>
      <c r="FL72" s="25"/>
      <c r="FM72" s="25"/>
      <c r="FN72" s="25"/>
      <c r="FO72" s="25"/>
      <c r="FP72" s="25"/>
      <c r="FQ72" s="25"/>
      <c r="FR72" s="25"/>
      <c r="FS72" s="25"/>
      <c r="FT72" s="25"/>
      <c r="FU72" s="25"/>
      <c r="FV72" s="25"/>
      <c r="FW72" s="25"/>
      <c r="FX72" s="25"/>
      <c r="FY72" s="25"/>
      <c r="FZ72" s="25"/>
      <c r="GA72" s="25"/>
      <c r="GB72" s="25"/>
      <c r="GC72" s="25"/>
      <c r="GD72" s="25"/>
      <c r="GE72" s="25"/>
      <c r="GF72" s="25"/>
      <c r="GG72" s="25"/>
      <c r="GH72" s="25"/>
      <c r="GI72" s="25"/>
      <c r="GJ72" s="25"/>
      <c r="GK72" s="25"/>
      <c r="GL72" s="25"/>
      <c r="GM72" s="25"/>
      <c r="GN72" s="25"/>
      <c r="GO72" s="25"/>
      <c r="GP72" s="25"/>
      <c r="GQ72" s="25"/>
      <c r="GR72" s="25"/>
      <c r="GS72" s="25"/>
      <c r="GT72" s="25"/>
      <c r="GU72" s="25"/>
      <c r="GV72" s="25"/>
      <c r="GW72" s="25"/>
      <c r="GX72" s="25"/>
      <c r="GY72" s="25"/>
      <c r="GZ72" s="25"/>
      <c r="HA72" s="25"/>
      <c r="HB72" s="25"/>
      <c r="HC72" s="25"/>
      <c r="HD72" s="25"/>
      <c r="HE72" s="25"/>
      <c r="HF72" s="25"/>
      <c r="HG72" s="25"/>
      <c r="HH72" s="25"/>
      <c r="HI72" s="25"/>
      <c r="HJ72" s="25"/>
      <c r="HK72" s="25"/>
      <c r="HL72" s="25"/>
      <c r="HM72" s="25"/>
      <c r="HN72" s="25"/>
      <c r="HO72" s="25"/>
      <c r="HP72" s="25"/>
      <c r="HQ72" s="25"/>
      <c r="HR72" s="25"/>
      <c r="HS72" s="25"/>
      <c r="HT72" s="25"/>
      <c r="HU72" s="25"/>
      <c r="HV72" s="25"/>
      <c r="HW72" s="25"/>
      <c r="HX72" s="25"/>
      <c r="HY72" s="25"/>
      <c r="HZ72" s="25"/>
      <c r="IA72" s="25"/>
      <c r="IB72" s="25"/>
      <c r="IC72" s="25"/>
      <c r="ID72" s="25"/>
      <c r="IE72" s="25"/>
      <c r="IF72" s="25"/>
      <c r="IG72" s="25"/>
      <c r="IH72" s="25"/>
      <c r="II72" s="25"/>
      <c r="IJ72" s="25"/>
      <c r="IK72" s="25"/>
      <c r="IL72" s="25"/>
      <c r="IM72" s="25"/>
      <c r="IN72" s="25"/>
      <c r="IO72" s="25"/>
      <c r="IP72" s="25"/>
      <c r="IQ72" s="25"/>
      <c r="IR72" s="25"/>
      <c r="IS72" s="25"/>
    </row>
    <row r="73" spans="1:253" s="26" customFormat="1" ht="27.6">
      <c r="A73" s="153"/>
      <c r="B73" s="128" t="s">
        <v>67</v>
      </c>
      <c r="C73" s="104" t="s">
        <v>5</v>
      </c>
      <c r="D73" s="129">
        <v>3</v>
      </c>
      <c r="E73" s="23"/>
      <c r="F73" s="23"/>
      <c r="G73" s="23"/>
      <c r="H73" s="23"/>
      <c r="I73" s="23"/>
      <c r="J73" s="23"/>
      <c r="K73" s="23"/>
      <c r="L73" s="23"/>
      <c r="M73" s="23"/>
      <c r="N73" s="23"/>
      <c r="O73" s="23"/>
      <c r="P73" s="23"/>
      <c r="Q73" s="24"/>
      <c r="R73" s="24"/>
      <c r="S73" s="24"/>
      <c r="T73" s="24"/>
      <c r="U73" s="25"/>
      <c r="V73" s="25"/>
      <c r="W73" s="25"/>
      <c r="X73" s="25"/>
      <c r="Y73" s="25"/>
      <c r="Z73" s="25"/>
      <c r="AA73" s="25"/>
      <c r="AB73" s="25"/>
      <c r="AC73" s="25"/>
      <c r="AD73" s="25"/>
      <c r="AE73" s="25"/>
      <c r="AF73" s="25"/>
      <c r="AG73" s="25"/>
      <c r="AH73" s="25"/>
      <c r="AI73" s="25"/>
      <c r="AJ73" s="25"/>
      <c r="AK73" s="25"/>
      <c r="AL73" s="25"/>
      <c r="AM73" s="25"/>
      <c r="AN73" s="25"/>
      <c r="AO73" s="25"/>
      <c r="AP73" s="25"/>
      <c r="AQ73" s="25"/>
      <c r="AR73" s="25"/>
      <c r="AS73" s="25"/>
      <c r="AT73" s="25"/>
      <c r="AU73" s="25"/>
      <c r="AV73" s="25"/>
      <c r="AW73" s="25"/>
      <c r="AX73" s="25"/>
      <c r="AY73" s="25"/>
      <c r="AZ73" s="25"/>
      <c r="BA73" s="25"/>
      <c r="BB73" s="25"/>
      <c r="BC73" s="25"/>
      <c r="BD73" s="25"/>
      <c r="BE73" s="25"/>
      <c r="BF73" s="25"/>
      <c r="BG73" s="25"/>
      <c r="BH73" s="25"/>
      <c r="BI73" s="25"/>
      <c r="BJ73" s="25"/>
      <c r="BK73" s="25"/>
      <c r="BL73" s="25"/>
      <c r="BM73" s="25"/>
      <c r="BN73" s="25"/>
      <c r="BO73" s="25"/>
      <c r="BP73" s="25"/>
      <c r="BQ73" s="25"/>
      <c r="BR73" s="25"/>
      <c r="BS73" s="25"/>
      <c r="BT73" s="25"/>
      <c r="BU73" s="25"/>
      <c r="BV73" s="25"/>
      <c r="BW73" s="25"/>
      <c r="BX73" s="25"/>
      <c r="BY73" s="25"/>
      <c r="BZ73" s="25"/>
      <c r="CA73" s="25"/>
      <c r="CB73" s="25"/>
      <c r="CC73" s="25"/>
      <c r="CD73" s="25"/>
      <c r="CE73" s="25"/>
      <c r="CF73" s="25"/>
      <c r="CG73" s="25"/>
      <c r="CH73" s="25"/>
      <c r="CI73" s="25"/>
      <c r="CJ73" s="25"/>
      <c r="CK73" s="25"/>
      <c r="CL73" s="25"/>
      <c r="CM73" s="25"/>
      <c r="CN73" s="25"/>
      <c r="CO73" s="25"/>
      <c r="CP73" s="25"/>
      <c r="CQ73" s="25"/>
      <c r="CR73" s="25"/>
      <c r="CS73" s="25"/>
      <c r="CT73" s="25"/>
      <c r="CU73" s="25"/>
      <c r="CV73" s="25"/>
      <c r="CW73" s="25"/>
      <c r="CX73" s="25"/>
      <c r="CY73" s="25"/>
      <c r="CZ73" s="25"/>
      <c r="DA73" s="25"/>
      <c r="DB73" s="25"/>
      <c r="DC73" s="25"/>
      <c r="DD73" s="25"/>
      <c r="DE73" s="25"/>
      <c r="DF73" s="25"/>
      <c r="DG73" s="25"/>
      <c r="DH73" s="25"/>
      <c r="DI73" s="25"/>
      <c r="DJ73" s="25"/>
      <c r="DK73" s="25"/>
      <c r="DL73" s="25"/>
      <c r="DM73" s="25"/>
      <c r="DN73" s="25"/>
      <c r="DO73" s="25"/>
      <c r="DP73" s="25"/>
      <c r="DQ73" s="25"/>
      <c r="DR73" s="25"/>
      <c r="DS73" s="25"/>
      <c r="DT73" s="25"/>
      <c r="DU73" s="25"/>
      <c r="DV73" s="25"/>
      <c r="DW73" s="25"/>
      <c r="DX73" s="25"/>
      <c r="DY73" s="25"/>
      <c r="DZ73" s="25"/>
      <c r="EA73" s="25"/>
      <c r="EB73" s="25"/>
      <c r="EC73" s="25"/>
      <c r="ED73" s="25"/>
      <c r="EE73" s="25"/>
      <c r="EF73" s="25"/>
      <c r="EG73" s="25"/>
      <c r="EH73" s="25"/>
      <c r="EI73" s="25"/>
      <c r="EJ73" s="25"/>
      <c r="EK73" s="25"/>
      <c r="EL73" s="25"/>
      <c r="EM73" s="25"/>
      <c r="EN73" s="25"/>
      <c r="EO73" s="25"/>
      <c r="EP73" s="25"/>
      <c r="EQ73" s="25"/>
      <c r="ER73" s="25"/>
      <c r="ES73" s="25"/>
      <c r="ET73" s="25"/>
      <c r="EU73" s="25"/>
      <c r="EV73" s="25"/>
      <c r="EW73" s="25"/>
      <c r="EX73" s="25"/>
      <c r="EY73" s="25"/>
      <c r="EZ73" s="25"/>
      <c r="FA73" s="25"/>
      <c r="FB73" s="25"/>
      <c r="FC73" s="25"/>
      <c r="FD73" s="25"/>
      <c r="FE73" s="25"/>
      <c r="FF73" s="25"/>
      <c r="FG73" s="25"/>
      <c r="FH73" s="25"/>
      <c r="FI73" s="25"/>
      <c r="FJ73" s="25"/>
      <c r="FK73" s="25"/>
      <c r="FL73" s="25"/>
      <c r="FM73" s="25"/>
      <c r="FN73" s="25"/>
      <c r="FO73" s="25"/>
      <c r="FP73" s="25"/>
      <c r="FQ73" s="25"/>
      <c r="FR73" s="25"/>
      <c r="FS73" s="25"/>
      <c r="FT73" s="25"/>
      <c r="FU73" s="25"/>
      <c r="FV73" s="25"/>
      <c r="FW73" s="25"/>
      <c r="FX73" s="25"/>
      <c r="FY73" s="25"/>
      <c r="FZ73" s="25"/>
      <c r="GA73" s="25"/>
      <c r="GB73" s="25"/>
      <c r="GC73" s="25"/>
      <c r="GD73" s="25"/>
      <c r="GE73" s="25"/>
      <c r="GF73" s="25"/>
      <c r="GG73" s="25"/>
      <c r="GH73" s="25"/>
      <c r="GI73" s="25"/>
      <c r="GJ73" s="25"/>
      <c r="GK73" s="25"/>
      <c r="GL73" s="25"/>
      <c r="GM73" s="25"/>
      <c r="GN73" s="25"/>
      <c r="GO73" s="25"/>
      <c r="GP73" s="25"/>
      <c r="GQ73" s="25"/>
      <c r="GR73" s="25"/>
      <c r="GS73" s="25"/>
      <c r="GT73" s="25"/>
      <c r="GU73" s="25"/>
      <c r="GV73" s="25"/>
      <c r="GW73" s="25"/>
      <c r="GX73" s="25"/>
      <c r="GY73" s="25"/>
      <c r="GZ73" s="25"/>
      <c r="HA73" s="25"/>
      <c r="HB73" s="25"/>
      <c r="HC73" s="25"/>
      <c r="HD73" s="25"/>
      <c r="HE73" s="25"/>
      <c r="HF73" s="25"/>
      <c r="HG73" s="25"/>
      <c r="HH73" s="25"/>
      <c r="HI73" s="25"/>
      <c r="HJ73" s="25"/>
      <c r="HK73" s="25"/>
      <c r="HL73" s="25"/>
      <c r="HM73" s="25"/>
      <c r="HN73" s="25"/>
      <c r="HO73" s="25"/>
      <c r="HP73" s="25"/>
      <c r="HQ73" s="25"/>
      <c r="HR73" s="25"/>
      <c r="HS73" s="25"/>
      <c r="HT73" s="25"/>
      <c r="HU73" s="25"/>
      <c r="HV73" s="25"/>
      <c r="HW73" s="25"/>
      <c r="HX73" s="25"/>
      <c r="HY73" s="25"/>
      <c r="HZ73" s="25"/>
      <c r="IA73" s="25"/>
      <c r="IB73" s="25"/>
      <c r="IC73" s="25"/>
      <c r="ID73" s="25"/>
      <c r="IE73" s="25"/>
      <c r="IF73" s="25"/>
      <c r="IG73" s="25"/>
      <c r="IH73" s="25"/>
      <c r="II73" s="25"/>
      <c r="IJ73" s="25"/>
      <c r="IK73" s="25"/>
      <c r="IL73" s="25"/>
      <c r="IM73" s="25"/>
      <c r="IN73" s="25"/>
      <c r="IO73" s="25"/>
      <c r="IP73" s="25"/>
      <c r="IQ73" s="25"/>
      <c r="IR73" s="25"/>
      <c r="IS73" s="25"/>
    </row>
    <row r="74" spans="1:253" s="26" customFormat="1">
      <c r="A74" s="153"/>
      <c r="B74" s="128"/>
      <c r="C74" s="104"/>
      <c r="D74" s="129"/>
      <c r="E74" s="23"/>
      <c r="F74" s="23"/>
      <c r="G74" s="23"/>
      <c r="H74" s="23"/>
      <c r="I74" s="23"/>
      <c r="J74" s="23"/>
      <c r="K74" s="23"/>
      <c r="L74" s="23"/>
      <c r="M74" s="23"/>
      <c r="N74" s="23"/>
      <c r="O74" s="23"/>
      <c r="P74" s="23"/>
      <c r="Q74" s="24"/>
      <c r="R74" s="24"/>
      <c r="S74" s="24"/>
      <c r="T74" s="24"/>
      <c r="U74" s="25"/>
      <c r="V74" s="25"/>
      <c r="W74" s="25"/>
      <c r="X74" s="25"/>
      <c r="Y74" s="25"/>
      <c r="Z74" s="25"/>
      <c r="AA74" s="25"/>
      <c r="AB74" s="25"/>
      <c r="AC74" s="25"/>
      <c r="AD74" s="25"/>
      <c r="AE74" s="25"/>
      <c r="AF74" s="25"/>
      <c r="AG74" s="25"/>
      <c r="AH74" s="25"/>
      <c r="AI74" s="25"/>
      <c r="AJ74" s="25"/>
      <c r="AK74" s="25"/>
      <c r="AL74" s="25"/>
      <c r="AM74" s="25"/>
      <c r="AN74" s="25"/>
      <c r="AO74" s="25"/>
      <c r="AP74" s="25"/>
      <c r="AQ74" s="25"/>
      <c r="AR74" s="25"/>
      <c r="AS74" s="25"/>
      <c r="AT74" s="25"/>
      <c r="AU74" s="25"/>
      <c r="AV74" s="25"/>
      <c r="AW74" s="25"/>
      <c r="AX74" s="25"/>
      <c r="AY74" s="25"/>
      <c r="AZ74" s="25"/>
      <c r="BA74" s="25"/>
      <c r="BB74" s="25"/>
      <c r="BC74" s="25"/>
      <c r="BD74" s="25"/>
      <c r="BE74" s="25"/>
      <c r="BF74" s="25"/>
      <c r="BG74" s="25"/>
      <c r="BH74" s="25"/>
      <c r="BI74" s="25"/>
      <c r="BJ74" s="25"/>
      <c r="BK74" s="25"/>
      <c r="BL74" s="25"/>
      <c r="BM74" s="25"/>
      <c r="BN74" s="25"/>
      <c r="BO74" s="25"/>
      <c r="BP74" s="25"/>
      <c r="BQ74" s="25"/>
      <c r="BR74" s="25"/>
      <c r="BS74" s="25"/>
      <c r="BT74" s="25"/>
      <c r="BU74" s="25"/>
      <c r="BV74" s="25"/>
      <c r="BW74" s="25"/>
      <c r="BX74" s="25"/>
      <c r="BY74" s="25"/>
      <c r="BZ74" s="25"/>
      <c r="CA74" s="25"/>
      <c r="CB74" s="25"/>
      <c r="CC74" s="25"/>
      <c r="CD74" s="25"/>
      <c r="CE74" s="25"/>
      <c r="CF74" s="25"/>
      <c r="CG74" s="25"/>
      <c r="CH74" s="25"/>
      <c r="CI74" s="25"/>
      <c r="CJ74" s="25"/>
      <c r="CK74" s="25"/>
      <c r="CL74" s="25"/>
      <c r="CM74" s="25"/>
      <c r="CN74" s="25"/>
      <c r="CO74" s="25"/>
      <c r="CP74" s="25"/>
      <c r="CQ74" s="25"/>
      <c r="CR74" s="25"/>
      <c r="CS74" s="25"/>
      <c r="CT74" s="25"/>
      <c r="CU74" s="25"/>
      <c r="CV74" s="25"/>
      <c r="CW74" s="25"/>
      <c r="CX74" s="25"/>
      <c r="CY74" s="25"/>
      <c r="CZ74" s="25"/>
      <c r="DA74" s="25"/>
      <c r="DB74" s="25"/>
      <c r="DC74" s="25"/>
      <c r="DD74" s="25"/>
      <c r="DE74" s="25"/>
      <c r="DF74" s="25"/>
      <c r="DG74" s="25"/>
      <c r="DH74" s="25"/>
      <c r="DI74" s="25"/>
      <c r="DJ74" s="25"/>
      <c r="DK74" s="25"/>
      <c r="DL74" s="25"/>
      <c r="DM74" s="25"/>
      <c r="DN74" s="25"/>
      <c r="DO74" s="25"/>
      <c r="DP74" s="25"/>
      <c r="DQ74" s="25"/>
      <c r="DR74" s="25"/>
      <c r="DS74" s="25"/>
      <c r="DT74" s="25"/>
      <c r="DU74" s="25"/>
      <c r="DV74" s="25"/>
      <c r="DW74" s="25"/>
      <c r="DX74" s="25"/>
      <c r="DY74" s="25"/>
      <c r="DZ74" s="25"/>
      <c r="EA74" s="25"/>
      <c r="EB74" s="25"/>
      <c r="EC74" s="25"/>
      <c r="ED74" s="25"/>
      <c r="EE74" s="25"/>
      <c r="EF74" s="25"/>
      <c r="EG74" s="25"/>
      <c r="EH74" s="25"/>
      <c r="EI74" s="25"/>
      <c r="EJ74" s="25"/>
      <c r="EK74" s="25"/>
      <c r="EL74" s="25"/>
      <c r="EM74" s="25"/>
      <c r="EN74" s="25"/>
      <c r="EO74" s="25"/>
      <c r="EP74" s="25"/>
      <c r="EQ74" s="25"/>
      <c r="ER74" s="25"/>
      <c r="ES74" s="25"/>
      <c r="ET74" s="25"/>
      <c r="EU74" s="25"/>
      <c r="EV74" s="25"/>
      <c r="EW74" s="25"/>
      <c r="EX74" s="25"/>
      <c r="EY74" s="25"/>
      <c r="EZ74" s="25"/>
      <c r="FA74" s="25"/>
      <c r="FB74" s="25"/>
      <c r="FC74" s="25"/>
      <c r="FD74" s="25"/>
      <c r="FE74" s="25"/>
      <c r="FF74" s="25"/>
      <c r="FG74" s="25"/>
      <c r="FH74" s="25"/>
      <c r="FI74" s="25"/>
      <c r="FJ74" s="25"/>
      <c r="FK74" s="25"/>
      <c r="FL74" s="25"/>
      <c r="FM74" s="25"/>
      <c r="FN74" s="25"/>
      <c r="FO74" s="25"/>
      <c r="FP74" s="25"/>
      <c r="FQ74" s="25"/>
      <c r="FR74" s="25"/>
      <c r="FS74" s="25"/>
      <c r="FT74" s="25"/>
      <c r="FU74" s="25"/>
      <c r="FV74" s="25"/>
      <c r="FW74" s="25"/>
      <c r="FX74" s="25"/>
      <c r="FY74" s="25"/>
      <c r="FZ74" s="25"/>
      <c r="GA74" s="25"/>
      <c r="GB74" s="25"/>
      <c r="GC74" s="25"/>
      <c r="GD74" s="25"/>
      <c r="GE74" s="25"/>
      <c r="GF74" s="25"/>
      <c r="GG74" s="25"/>
      <c r="GH74" s="25"/>
      <c r="GI74" s="25"/>
      <c r="GJ74" s="25"/>
      <c r="GK74" s="25"/>
      <c r="GL74" s="25"/>
      <c r="GM74" s="25"/>
      <c r="GN74" s="25"/>
      <c r="GO74" s="25"/>
      <c r="GP74" s="25"/>
      <c r="GQ74" s="25"/>
      <c r="GR74" s="25"/>
      <c r="GS74" s="25"/>
      <c r="GT74" s="25"/>
      <c r="GU74" s="25"/>
      <c r="GV74" s="25"/>
      <c r="GW74" s="25"/>
      <c r="GX74" s="25"/>
      <c r="GY74" s="25"/>
      <c r="GZ74" s="25"/>
      <c r="HA74" s="25"/>
      <c r="HB74" s="25"/>
      <c r="HC74" s="25"/>
      <c r="HD74" s="25"/>
      <c r="HE74" s="25"/>
      <c r="HF74" s="25"/>
      <c r="HG74" s="25"/>
      <c r="HH74" s="25"/>
      <c r="HI74" s="25"/>
      <c r="HJ74" s="25"/>
      <c r="HK74" s="25"/>
      <c r="HL74" s="25"/>
      <c r="HM74" s="25"/>
      <c r="HN74" s="25"/>
      <c r="HO74" s="25"/>
      <c r="HP74" s="25"/>
      <c r="HQ74" s="25"/>
      <c r="HR74" s="25"/>
      <c r="HS74" s="25"/>
      <c r="HT74" s="25"/>
      <c r="HU74" s="25"/>
      <c r="HV74" s="25"/>
      <c r="HW74" s="25"/>
      <c r="HX74" s="25"/>
      <c r="HY74" s="25"/>
      <c r="HZ74" s="25"/>
      <c r="IA74" s="25"/>
      <c r="IB74" s="25"/>
      <c r="IC74" s="25"/>
      <c r="ID74" s="25"/>
      <c r="IE74" s="25"/>
      <c r="IF74" s="25"/>
      <c r="IG74" s="25"/>
      <c r="IH74" s="25"/>
      <c r="II74" s="25"/>
      <c r="IJ74" s="25"/>
      <c r="IK74" s="25"/>
      <c r="IL74" s="25"/>
      <c r="IM74" s="25"/>
      <c r="IN74" s="25"/>
      <c r="IO74" s="25"/>
      <c r="IP74" s="25"/>
      <c r="IQ74" s="25"/>
      <c r="IR74" s="25"/>
      <c r="IS74" s="25"/>
    </row>
    <row r="75" spans="1:253" s="18" customFormat="1">
      <c r="A75" s="158"/>
      <c r="B75" s="128" t="s">
        <v>173</v>
      </c>
      <c r="C75" s="104" t="s">
        <v>5</v>
      </c>
      <c r="D75" s="129">
        <v>1</v>
      </c>
    </row>
    <row r="76" spans="1:253" s="26" customFormat="1">
      <c r="A76" s="153"/>
      <c r="B76" s="128"/>
      <c r="C76" s="104"/>
      <c r="D76" s="129"/>
      <c r="E76" s="23"/>
      <c r="F76" s="23"/>
      <c r="G76" s="23"/>
      <c r="H76" s="23"/>
      <c r="I76" s="23"/>
      <c r="J76" s="23"/>
      <c r="K76" s="23"/>
      <c r="L76" s="23"/>
      <c r="M76" s="23"/>
      <c r="N76" s="23"/>
      <c r="O76" s="23"/>
      <c r="P76" s="23"/>
      <c r="Q76" s="24"/>
      <c r="R76" s="24"/>
      <c r="S76" s="24"/>
      <c r="T76" s="24"/>
      <c r="U76" s="25"/>
      <c r="V76" s="25"/>
      <c r="W76" s="25"/>
      <c r="X76" s="25"/>
      <c r="Y76" s="25"/>
      <c r="Z76" s="25"/>
      <c r="AA76" s="25"/>
      <c r="AB76" s="25"/>
      <c r="AC76" s="25"/>
      <c r="AD76" s="25"/>
      <c r="AE76" s="25"/>
      <c r="AF76" s="25"/>
      <c r="AG76" s="25"/>
      <c r="AH76" s="25"/>
      <c r="AI76" s="25"/>
      <c r="AJ76" s="25"/>
      <c r="AK76" s="25"/>
      <c r="AL76" s="25"/>
      <c r="AM76" s="25"/>
      <c r="AN76" s="25"/>
      <c r="AO76" s="25"/>
      <c r="AP76" s="25"/>
      <c r="AQ76" s="25"/>
      <c r="AR76" s="25"/>
      <c r="AS76" s="25"/>
      <c r="AT76" s="25"/>
      <c r="AU76" s="25"/>
      <c r="AV76" s="25"/>
      <c r="AW76" s="25"/>
      <c r="AX76" s="25"/>
      <c r="AY76" s="25"/>
      <c r="AZ76" s="25"/>
      <c r="BA76" s="25"/>
      <c r="BB76" s="25"/>
      <c r="BC76" s="25"/>
      <c r="BD76" s="25"/>
      <c r="BE76" s="25"/>
      <c r="BF76" s="25"/>
      <c r="BG76" s="25"/>
      <c r="BH76" s="25"/>
      <c r="BI76" s="25"/>
      <c r="BJ76" s="25"/>
      <c r="BK76" s="25"/>
      <c r="BL76" s="25"/>
      <c r="BM76" s="25"/>
      <c r="BN76" s="25"/>
      <c r="BO76" s="25"/>
      <c r="BP76" s="25"/>
      <c r="BQ76" s="25"/>
      <c r="BR76" s="25"/>
      <c r="BS76" s="25"/>
      <c r="BT76" s="25"/>
      <c r="BU76" s="25"/>
      <c r="BV76" s="25"/>
      <c r="BW76" s="25"/>
      <c r="BX76" s="25"/>
      <c r="BY76" s="25"/>
      <c r="BZ76" s="25"/>
      <c r="CA76" s="25"/>
      <c r="CB76" s="25"/>
      <c r="CC76" s="25"/>
      <c r="CD76" s="25"/>
      <c r="CE76" s="25"/>
      <c r="CF76" s="25"/>
      <c r="CG76" s="25"/>
      <c r="CH76" s="25"/>
      <c r="CI76" s="25"/>
      <c r="CJ76" s="25"/>
      <c r="CK76" s="25"/>
      <c r="CL76" s="25"/>
      <c r="CM76" s="25"/>
      <c r="CN76" s="25"/>
      <c r="CO76" s="25"/>
      <c r="CP76" s="25"/>
      <c r="CQ76" s="25"/>
      <c r="CR76" s="25"/>
      <c r="CS76" s="25"/>
      <c r="CT76" s="25"/>
      <c r="CU76" s="25"/>
      <c r="CV76" s="25"/>
      <c r="CW76" s="25"/>
      <c r="CX76" s="25"/>
      <c r="CY76" s="25"/>
      <c r="CZ76" s="25"/>
      <c r="DA76" s="25"/>
      <c r="DB76" s="25"/>
      <c r="DC76" s="25"/>
      <c r="DD76" s="25"/>
      <c r="DE76" s="25"/>
      <c r="DF76" s="25"/>
      <c r="DG76" s="25"/>
      <c r="DH76" s="25"/>
      <c r="DI76" s="25"/>
      <c r="DJ76" s="25"/>
      <c r="DK76" s="25"/>
      <c r="DL76" s="25"/>
      <c r="DM76" s="25"/>
      <c r="DN76" s="25"/>
      <c r="DO76" s="25"/>
      <c r="DP76" s="25"/>
      <c r="DQ76" s="25"/>
      <c r="DR76" s="25"/>
      <c r="DS76" s="25"/>
      <c r="DT76" s="25"/>
      <c r="DU76" s="25"/>
      <c r="DV76" s="25"/>
      <c r="DW76" s="25"/>
      <c r="DX76" s="25"/>
      <c r="DY76" s="25"/>
      <c r="DZ76" s="25"/>
      <c r="EA76" s="25"/>
      <c r="EB76" s="25"/>
      <c r="EC76" s="25"/>
      <c r="ED76" s="25"/>
      <c r="EE76" s="25"/>
      <c r="EF76" s="25"/>
      <c r="EG76" s="25"/>
      <c r="EH76" s="25"/>
      <c r="EI76" s="25"/>
      <c r="EJ76" s="25"/>
      <c r="EK76" s="25"/>
      <c r="EL76" s="25"/>
      <c r="EM76" s="25"/>
      <c r="EN76" s="25"/>
      <c r="EO76" s="25"/>
      <c r="EP76" s="25"/>
      <c r="EQ76" s="25"/>
      <c r="ER76" s="25"/>
      <c r="ES76" s="25"/>
      <c r="ET76" s="25"/>
      <c r="EU76" s="25"/>
      <c r="EV76" s="25"/>
      <c r="EW76" s="25"/>
      <c r="EX76" s="25"/>
      <c r="EY76" s="25"/>
      <c r="EZ76" s="25"/>
      <c r="FA76" s="25"/>
      <c r="FB76" s="25"/>
      <c r="FC76" s="25"/>
      <c r="FD76" s="25"/>
      <c r="FE76" s="25"/>
      <c r="FF76" s="25"/>
      <c r="FG76" s="25"/>
      <c r="FH76" s="25"/>
      <c r="FI76" s="25"/>
      <c r="FJ76" s="25"/>
      <c r="FK76" s="25"/>
      <c r="FL76" s="25"/>
      <c r="FM76" s="25"/>
      <c r="FN76" s="25"/>
      <c r="FO76" s="25"/>
      <c r="FP76" s="25"/>
      <c r="FQ76" s="25"/>
      <c r="FR76" s="25"/>
      <c r="FS76" s="25"/>
      <c r="FT76" s="25"/>
      <c r="FU76" s="25"/>
      <c r="FV76" s="25"/>
      <c r="FW76" s="25"/>
      <c r="FX76" s="25"/>
      <c r="FY76" s="25"/>
      <c r="FZ76" s="25"/>
      <c r="GA76" s="25"/>
      <c r="GB76" s="25"/>
      <c r="GC76" s="25"/>
      <c r="GD76" s="25"/>
      <c r="GE76" s="25"/>
      <c r="GF76" s="25"/>
      <c r="GG76" s="25"/>
      <c r="GH76" s="25"/>
      <c r="GI76" s="25"/>
      <c r="GJ76" s="25"/>
      <c r="GK76" s="25"/>
      <c r="GL76" s="25"/>
      <c r="GM76" s="25"/>
      <c r="GN76" s="25"/>
      <c r="GO76" s="25"/>
      <c r="GP76" s="25"/>
      <c r="GQ76" s="25"/>
      <c r="GR76" s="25"/>
      <c r="GS76" s="25"/>
      <c r="GT76" s="25"/>
      <c r="GU76" s="25"/>
      <c r="GV76" s="25"/>
      <c r="GW76" s="25"/>
      <c r="GX76" s="25"/>
      <c r="GY76" s="25"/>
      <c r="GZ76" s="25"/>
      <c r="HA76" s="25"/>
      <c r="HB76" s="25"/>
      <c r="HC76" s="25"/>
      <c r="HD76" s="25"/>
      <c r="HE76" s="25"/>
      <c r="HF76" s="25"/>
      <c r="HG76" s="25"/>
      <c r="HH76" s="25"/>
      <c r="HI76" s="25"/>
      <c r="HJ76" s="25"/>
      <c r="HK76" s="25"/>
      <c r="HL76" s="25"/>
      <c r="HM76" s="25"/>
      <c r="HN76" s="25"/>
      <c r="HO76" s="25"/>
      <c r="HP76" s="25"/>
      <c r="HQ76" s="25"/>
      <c r="HR76" s="25"/>
      <c r="HS76" s="25"/>
      <c r="HT76" s="25"/>
      <c r="HU76" s="25"/>
      <c r="HV76" s="25"/>
      <c r="HW76" s="25"/>
      <c r="HX76" s="25"/>
      <c r="HY76" s="25"/>
      <c r="HZ76" s="25"/>
      <c r="IA76" s="25"/>
      <c r="IB76" s="25"/>
      <c r="IC76" s="25"/>
      <c r="ID76" s="25"/>
      <c r="IE76" s="25"/>
      <c r="IF76" s="25"/>
      <c r="IG76" s="25"/>
      <c r="IH76" s="25"/>
      <c r="II76" s="25"/>
      <c r="IJ76" s="25"/>
      <c r="IK76" s="25"/>
      <c r="IL76" s="25"/>
      <c r="IM76" s="25"/>
      <c r="IN76" s="25"/>
      <c r="IO76" s="25"/>
      <c r="IP76" s="25"/>
      <c r="IQ76" s="25"/>
      <c r="IR76" s="25"/>
      <c r="IS76" s="25"/>
    </row>
    <row r="77" spans="1:253" s="18" customFormat="1" ht="27.6">
      <c r="A77" s="158"/>
      <c r="B77" s="128" t="s">
        <v>175</v>
      </c>
      <c r="C77" s="104" t="s">
        <v>5</v>
      </c>
      <c r="D77" s="129">
        <v>1</v>
      </c>
    </row>
    <row r="78" spans="1:253" s="26" customFormat="1">
      <c r="A78" s="153"/>
      <c r="B78" s="128"/>
      <c r="C78" s="104"/>
      <c r="D78" s="129"/>
      <c r="E78" s="23"/>
      <c r="F78" s="23"/>
      <c r="G78" s="23"/>
      <c r="H78" s="23"/>
      <c r="I78" s="23"/>
      <c r="J78" s="23"/>
      <c r="K78" s="23"/>
      <c r="L78" s="23"/>
      <c r="M78" s="23"/>
      <c r="N78" s="23"/>
      <c r="O78" s="23"/>
      <c r="P78" s="23"/>
      <c r="Q78" s="24"/>
      <c r="R78" s="24"/>
      <c r="S78" s="24"/>
      <c r="T78" s="24"/>
      <c r="U78" s="25"/>
      <c r="V78" s="25"/>
      <c r="W78" s="25"/>
      <c r="X78" s="25"/>
      <c r="Y78" s="25"/>
      <c r="Z78" s="25"/>
      <c r="AA78" s="25"/>
      <c r="AB78" s="25"/>
      <c r="AC78" s="25"/>
      <c r="AD78" s="25"/>
      <c r="AE78" s="25"/>
      <c r="AF78" s="25"/>
      <c r="AG78" s="25"/>
      <c r="AH78" s="25"/>
      <c r="AI78" s="25"/>
      <c r="AJ78" s="25"/>
      <c r="AK78" s="25"/>
      <c r="AL78" s="25"/>
      <c r="AM78" s="25"/>
      <c r="AN78" s="25"/>
      <c r="AO78" s="25"/>
      <c r="AP78" s="25"/>
      <c r="AQ78" s="25"/>
      <c r="AR78" s="25"/>
      <c r="AS78" s="25"/>
      <c r="AT78" s="25"/>
      <c r="AU78" s="25"/>
      <c r="AV78" s="25"/>
      <c r="AW78" s="25"/>
      <c r="AX78" s="25"/>
      <c r="AY78" s="25"/>
      <c r="AZ78" s="25"/>
      <c r="BA78" s="25"/>
      <c r="BB78" s="25"/>
      <c r="BC78" s="25"/>
      <c r="BD78" s="25"/>
      <c r="BE78" s="25"/>
      <c r="BF78" s="25"/>
      <c r="BG78" s="25"/>
      <c r="BH78" s="25"/>
      <c r="BI78" s="25"/>
      <c r="BJ78" s="25"/>
      <c r="BK78" s="25"/>
      <c r="BL78" s="25"/>
      <c r="BM78" s="25"/>
      <c r="BN78" s="25"/>
      <c r="BO78" s="25"/>
      <c r="BP78" s="25"/>
      <c r="BQ78" s="25"/>
      <c r="BR78" s="25"/>
      <c r="BS78" s="25"/>
      <c r="BT78" s="25"/>
      <c r="BU78" s="25"/>
      <c r="BV78" s="25"/>
      <c r="BW78" s="25"/>
      <c r="BX78" s="25"/>
      <c r="BY78" s="25"/>
      <c r="BZ78" s="25"/>
      <c r="CA78" s="25"/>
      <c r="CB78" s="25"/>
      <c r="CC78" s="25"/>
      <c r="CD78" s="25"/>
      <c r="CE78" s="25"/>
      <c r="CF78" s="25"/>
      <c r="CG78" s="25"/>
      <c r="CH78" s="25"/>
      <c r="CI78" s="25"/>
      <c r="CJ78" s="25"/>
      <c r="CK78" s="25"/>
      <c r="CL78" s="25"/>
      <c r="CM78" s="25"/>
      <c r="CN78" s="25"/>
      <c r="CO78" s="25"/>
      <c r="CP78" s="25"/>
      <c r="CQ78" s="25"/>
      <c r="CR78" s="25"/>
      <c r="CS78" s="25"/>
      <c r="CT78" s="25"/>
      <c r="CU78" s="25"/>
      <c r="CV78" s="25"/>
      <c r="CW78" s="25"/>
      <c r="CX78" s="25"/>
      <c r="CY78" s="25"/>
      <c r="CZ78" s="25"/>
      <c r="DA78" s="25"/>
      <c r="DB78" s="25"/>
      <c r="DC78" s="25"/>
      <c r="DD78" s="25"/>
      <c r="DE78" s="25"/>
      <c r="DF78" s="25"/>
      <c r="DG78" s="25"/>
      <c r="DH78" s="25"/>
      <c r="DI78" s="25"/>
      <c r="DJ78" s="25"/>
      <c r="DK78" s="25"/>
      <c r="DL78" s="25"/>
      <c r="DM78" s="25"/>
      <c r="DN78" s="25"/>
      <c r="DO78" s="25"/>
      <c r="DP78" s="25"/>
      <c r="DQ78" s="25"/>
      <c r="DR78" s="25"/>
      <c r="DS78" s="25"/>
      <c r="DT78" s="25"/>
      <c r="DU78" s="25"/>
      <c r="DV78" s="25"/>
      <c r="DW78" s="25"/>
      <c r="DX78" s="25"/>
      <c r="DY78" s="25"/>
      <c r="DZ78" s="25"/>
      <c r="EA78" s="25"/>
      <c r="EB78" s="25"/>
      <c r="EC78" s="25"/>
      <c r="ED78" s="25"/>
      <c r="EE78" s="25"/>
      <c r="EF78" s="25"/>
      <c r="EG78" s="25"/>
      <c r="EH78" s="25"/>
      <c r="EI78" s="25"/>
      <c r="EJ78" s="25"/>
      <c r="EK78" s="25"/>
      <c r="EL78" s="25"/>
      <c r="EM78" s="25"/>
      <c r="EN78" s="25"/>
      <c r="EO78" s="25"/>
      <c r="EP78" s="25"/>
      <c r="EQ78" s="25"/>
      <c r="ER78" s="25"/>
      <c r="ES78" s="25"/>
      <c r="ET78" s="25"/>
      <c r="EU78" s="25"/>
      <c r="EV78" s="25"/>
      <c r="EW78" s="25"/>
      <c r="EX78" s="25"/>
      <c r="EY78" s="25"/>
      <c r="EZ78" s="25"/>
      <c r="FA78" s="25"/>
      <c r="FB78" s="25"/>
      <c r="FC78" s="25"/>
      <c r="FD78" s="25"/>
      <c r="FE78" s="25"/>
      <c r="FF78" s="25"/>
      <c r="FG78" s="25"/>
      <c r="FH78" s="25"/>
      <c r="FI78" s="25"/>
      <c r="FJ78" s="25"/>
      <c r="FK78" s="25"/>
      <c r="FL78" s="25"/>
      <c r="FM78" s="25"/>
      <c r="FN78" s="25"/>
      <c r="FO78" s="25"/>
      <c r="FP78" s="25"/>
      <c r="FQ78" s="25"/>
      <c r="FR78" s="25"/>
      <c r="FS78" s="25"/>
      <c r="FT78" s="25"/>
      <c r="FU78" s="25"/>
      <c r="FV78" s="25"/>
      <c r="FW78" s="25"/>
      <c r="FX78" s="25"/>
      <c r="FY78" s="25"/>
      <c r="FZ78" s="25"/>
      <c r="GA78" s="25"/>
      <c r="GB78" s="25"/>
      <c r="GC78" s="25"/>
      <c r="GD78" s="25"/>
      <c r="GE78" s="25"/>
      <c r="GF78" s="25"/>
      <c r="GG78" s="25"/>
      <c r="GH78" s="25"/>
      <c r="GI78" s="25"/>
      <c r="GJ78" s="25"/>
      <c r="GK78" s="25"/>
      <c r="GL78" s="25"/>
      <c r="GM78" s="25"/>
      <c r="GN78" s="25"/>
      <c r="GO78" s="25"/>
      <c r="GP78" s="25"/>
      <c r="GQ78" s="25"/>
      <c r="GR78" s="25"/>
      <c r="GS78" s="25"/>
      <c r="GT78" s="25"/>
      <c r="GU78" s="25"/>
      <c r="GV78" s="25"/>
      <c r="GW78" s="25"/>
      <c r="GX78" s="25"/>
      <c r="GY78" s="25"/>
      <c r="GZ78" s="25"/>
      <c r="HA78" s="25"/>
      <c r="HB78" s="25"/>
      <c r="HC78" s="25"/>
      <c r="HD78" s="25"/>
      <c r="HE78" s="25"/>
      <c r="HF78" s="25"/>
      <c r="HG78" s="25"/>
      <c r="HH78" s="25"/>
      <c r="HI78" s="25"/>
      <c r="HJ78" s="25"/>
      <c r="HK78" s="25"/>
      <c r="HL78" s="25"/>
      <c r="HM78" s="25"/>
      <c r="HN78" s="25"/>
      <c r="HO78" s="25"/>
      <c r="HP78" s="25"/>
      <c r="HQ78" s="25"/>
      <c r="HR78" s="25"/>
      <c r="HS78" s="25"/>
      <c r="HT78" s="25"/>
      <c r="HU78" s="25"/>
      <c r="HV78" s="25"/>
      <c r="HW78" s="25"/>
      <c r="HX78" s="25"/>
      <c r="HY78" s="25"/>
      <c r="HZ78" s="25"/>
      <c r="IA78" s="25"/>
      <c r="IB78" s="25"/>
      <c r="IC78" s="25"/>
      <c r="ID78" s="25"/>
      <c r="IE78" s="25"/>
      <c r="IF78" s="25"/>
      <c r="IG78" s="25"/>
      <c r="IH78" s="25"/>
      <c r="II78" s="25"/>
      <c r="IJ78" s="25"/>
      <c r="IK78" s="25"/>
      <c r="IL78" s="25"/>
      <c r="IM78" s="25"/>
      <c r="IN78" s="25"/>
      <c r="IO78" s="25"/>
      <c r="IP78" s="25"/>
      <c r="IQ78" s="25"/>
      <c r="IR78" s="25"/>
      <c r="IS78" s="25"/>
    </row>
    <row r="79" spans="1:253" s="17" customFormat="1" ht="41.4">
      <c r="A79" s="158"/>
      <c r="B79" s="128" t="s">
        <v>263</v>
      </c>
      <c r="C79" s="104" t="s">
        <v>5</v>
      </c>
      <c r="D79" s="129">
        <v>1</v>
      </c>
    </row>
    <row r="80" spans="1:253" s="26" customFormat="1">
      <c r="A80" s="153"/>
      <c r="B80" s="128"/>
      <c r="C80" s="104"/>
      <c r="D80" s="129"/>
      <c r="E80" s="23"/>
      <c r="F80" s="23"/>
      <c r="G80" s="23"/>
      <c r="H80" s="23"/>
      <c r="I80" s="23"/>
      <c r="J80" s="23"/>
      <c r="K80" s="23"/>
      <c r="L80" s="23"/>
      <c r="M80" s="23"/>
      <c r="N80" s="23"/>
      <c r="O80" s="23"/>
      <c r="P80" s="23"/>
      <c r="Q80" s="24"/>
      <c r="R80" s="24"/>
      <c r="S80" s="24"/>
      <c r="T80" s="24"/>
      <c r="U80" s="25"/>
      <c r="V80" s="25"/>
      <c r="W80" s="25"/>
      <c r="X80" s="25"/>
      <c r="Y80" s="25"/>
      <c r="Z80" s="25"/>
      <c r="AA80" s="25"/>
      <c r="AB80" s="25"/>
      <c r="AC80" s="25"/>
      <c r="AD80" s="25"/>
      <c r="AE80" s="25"/>
      <c r="AF80" s="25"/>
      <c r="AG80" s="25"/>
      <c r="AH80" s="25"/>
      <c r="AI80" s="25"/>
      <c r="AJ80" s="25"/>
      <c r="AK80" s="25"/>
      <c r="AL80" s="25"/>
      <c r="AM80" s="25"/>
      <c r="AN80" s="25"/>
      <c r="AO80" s="25"/>
      <c r="AP80" s="25"/>
      <c r="AQ80" s="25"/>
      <c r="AR80" s="25"/>
      <c r="AS80" s="25"/>
      <c r="AT80" s="25"/>
      <c r="AU80" s="25"/>
      <c r="AV80" s="25"/>
      <c r="AW80" s="25"/>
      <c r="AX80" s="25"/>
      <c r="AY80" s="25"/>
      <c r="AZ80" s="25"/>
      <c r="BA80" s="25"/>
      <c r="BB80" s="25"/>
      <c r="BC80" s="25"/>
      <c r="BD80" s="25"/>
      <c r="BE80" s="25"/>
      <c r="BF80" s="25"/>
      <c r="BG80" s="25"/>
      <c r="BH80" s="25"/>
      <c r="BI80" s="25"/>
      <c r="BJ80" s="25"/>
      <c r="BK80" s="25"/>
      <c r="BL80" s="25"/>
      <c r="BM80" s="25"/>
      <c r="BN80" s="25"/>
      <c r="BO80" s="25"/>
      <c r="BP80" s="25"/>
      <c r="BQ80" s="25"/>
      <c r="BR80" s="25"/>
      <c r="BS80" s="25"/>
      <c r="BT80" s="25"/>
      <c r="BU80" s="25"/>
      <c r="BV80" s="25"/>
      <c r="BW80" s="25"/>
      <c r="BX80" s="25"/>
      <c r="BY80" s="25"/>
      <c r="BZ80" s="25"/>
      <c r="CA80" s="25"/>
      <c r="CB80" s="25"/>
      <c r="CC80" s="25"/>
      <c r="CD80" s="25"/>
      <c r="CE80" s="25"/>
      <c r="CF80" s="25"/>
      <c r="CG80" s="25"/>
      <c r="CH80" s="25"/>
      <c r="CI80" s="25"/>
      <c r="CJ80" s="25"/>
      <c r="CK80" s="25"/>
      <c r="CL80" s="25"/>
      <c r="CM80" s="25"/>
      <c r="CN80" s="25"/>
      <c r="CO80" s="25"/>
      <c r="CP80" s="25"/>
      <c r="CQ80" s="25"/>
      <c r="CR80" s="25"/>
      <c r="CS80" s="25"/>
      <c r="CT80" s="25"/>
      <c r="CU80" s="25"/>
      <c r="CV80" s="25"/>
      <c r="CW80" s="25"/>
      <c r="CX80" s="25"/>
      <c r="CY80" s="25"/>
      <c r="CZ80" s="25"/>
      <c r="DA80" s="25"/>
      <c r="DB80" s="25"/>
      <c r="DC80" s="25"/>
      <c r="DD80" s="25"/>
      <c r="DE80" s="25"/>
      <c r="DF80" s="25"/>
      <c r="DG80" s="25"/>
      <c r="DH80" s="25"/>
      <c r="DI80" s="25"/>
      <c r="DJ80" s="25"/>
      <c r="DK80" s="25"/>
      <c r="DL80" s="25"/>
      <c r="DM80" s="25"/>
      <c r="DN80" s="25"/>
      <c r="DO80" s="25"/>
      <c r="DP80" s="25"/>
      <c r="DQ80" s="25"/>
      <c r="DR80" s="25"/>
      <c r="DS80" s="25"/>
      <c r="DT80" s="25"/>
      <c r="DU80" s="25"/>
      <c r="DV80" s="25"/>
      <c r="DW80" s="25"/>
      <c r="DX80" s="25"/>
      <c r="DY80" s="25"/>
      <c r="DZ80" s="25"/>
      <c r="EA80" s="25"/>
      <c r="EB80" s="25"/>
      <c r="EC80" s="25"/>
      <c r="ED80" s="25"/>
      <c r="EE80" s="25"/>
      <c r="EF80" s="25"/>
      <c r="EG80" s="25"/>
      <c r="EH80" s="25"/>
      <c r="EI80" s="25"/>
      <c r="EJ80" s="25"/>
      <c r="EK80" s="25"/>
      <c r="EL80" s="25"/>
      <c r="EM80" s="25"/>
      <c r="EN80" s="25"/>
      <c r="EO80" s="25"/>
      <c r="EP80" s="25"/>
      <c r="EQ80" s="25"/>
      <c r="ER80" s="25"/>
      <c r="ES80" s="25"/>
      <c r="ET80" s="25"/>
      <c r="EU80" s="25"/>
      <c r="EV80" s="25"/>
      <c r="EW80" s="25"/>
      <c r="EX80" s="25"/>
      <c r="EY80" s="25"/>
      <c r="EZ80" s="25"/>
      <c r="FA80" s="25"/>
      <c r="FB80" s="25"/>
      <c r="FC80" s="25"/>
      <c r="FD80" s="25"/>
      <c r="FE80" s="25"/>
      <c r="FF80" s="25"/>
      <c r="FG80" s="25"/>
      <c r="FH80" s="25"/>
      <c r="FI80" s="25"/>
      <c r="FJ80" s="25"/>
      <c r="FK80" s="25"/>
      <c r="FL80" s="25"/>
      <c r="FM80" s="25"/>
      <c r="FN80" s="25"/>
      <c r="FO80" s="25"/>
      <c r="FP80" s="25"/>
      <c r="FQ80" s="25"/>
      <c r="FR80" s="25"/>
      <c r="FS80" s="25"/>
      <c r="FT80" s="25"/>
      <c r="FU80" s="25"/>
      <c r="FV80" s="25"/>
      <c r="FW80" s="25"/>
      <c r="FX80" s="25"/>
      <c r="FY80" s="25"/>
      <c r="FZ80" s="25"/>
      <c r="GA80" s="25"/>
      <c r="GB80" s="25"/>
      <c r="GC80" s="25"/>
      <c r="GD80" s="25"/>
      <c r="GE80" s="25"/>
      <c r="GF80" s="25"/>
      <c r="GG80" s="25"/>
      <c r="GH80" s="25"/>
      <c r="GI80" s="25"/>
      <c r="GJ80" s="25"/>
      <c r="GK80" s="25"/>
      <c r="GL80" s="25"/>
      <c r="GM80" s="25"/>
      <c r="GN80" s="25"/>
      <c r="GO80" s="25"/>
      <c r="GP80" s="25"/>
      <c r="GQ80" s="25"/>
      <c r="GR80" s="25"/>
      <c r="GS80" s="25"/>
      <c r="GT80" s="25"/>
      <c r="GU80" s="25"/>
      <c r="GV80" s="25"/>
      <c r="GW80" s="25"/>
      <c r="GX80" s="25"/>
      <c r="GY80" s="25"/>
      <c r="GZ80" s="25"/>
      <c r="HA80" s="25"/>
      <c r="HB80" s="25"/>
      <c r="HC80" s="25"/>
      <c r="HD80" s="25"/>
      <c r="HE80" s="25"/>
      <c r="HF80" s="25"/>
      <c r="HG80" s="25"/>
      <c r="HH80" s="25"/>
      <c r="HI80" s="25"/>
      <c r="HJ80" s="25"/>
      <c r="HK80" s="25"/>
      <c r="HL80" s="25"/>
      <c r="HM80" s="25"/>
      <c r="HN80" s="25"/>
      <c r="HO80" s="25"/>
      <c r="HP80" s="25"/>
      <c r="HQ80" s="25"/>
      <c r="HR80" s="25"/>
      <c r="HS80" s="25"/>
      <c r="HT80" s="25"/>
      <c r="HU80" s="25"/>
      <c r="HV80" s="25"/>
      <c r="HW80" s="25"/>
      <c r="HX80" s="25"/>
      <c r="HY80" s="25"/>
      <c r="HZ80" s="25"/>
      <c r="IA80" s="25"/>
      <c r="IB80" s="25"/>
      <c r="IC80" s="25"/>
      <c r="ID80" s="25"/>
      <c r="IE80" s="25"/>
      <c r="IF80" s="25"/>
      <c r="IG80" s="25"/>
      <c r="IH80" s="25"/>
      <c r="II80" s="25"/>
      <c r="IJ80" s="25"/>
      <c r="IK80" s="25"/>
      <c r="IL80" s="25"/>
      <c r="IM80" s="25"/>
      <c r="IN80" s="25"/>
      <c r="IO80" s="25"/>
      <c r="IP80" s="25"/>
      <c r="IQ80" s="25"/>
      <c r="IR80" s="25"/>
      <c r="IS80" s="25"/>
    </row>
    <row r="81" spans="1:253" s="17" customFormat="1" ht="27.6">
      <c r="A81" s="158"/>
      <c r="B81" s="128" t="s">
        <v>176</v>
      </c>
      <c r="C81" s="104" t="s">
        <v>5</v>
      </c>
      <c r="D81" s="129">
        <v>8</v>
      </c>
    </row>
    <row r="82" spans="1:253" s="26" customFormat="1">
      <c r="A82" s="153"/>
      <c r="B82" s="128"/>
      <c r="C82" s="104"/>
      <c r="D82" s="129"/>
      <c r="E82" s="23"/>
      <c r="F82" s="23"/>
      <c r="G82" s="23"/>
      <c r="H82" s="23"/>
      <c r="I82" s="23"/>
      <c r="J82" s="23"/>
      <c r="K82" s="23"/>
      <c r="L82" s="23"/>
      <c r="M82" s="23"/>
      <c r="N82" s="23"/>
      <c r="O82" s="23"/>
      <c r="P82" s="23"/>
      <c r="Q82" s="24"/>
      <c r="R82" s="24"/>
      <c r="S82" s="24"/>
      <c r="T82" s="24"/>
      <c r="U82" s="25"/>
      <c r="V82" s="25"/>
      <c r="W82" s="25"/>
      <c r="X82" s="25"/>
      <c r="Y82" s="25"/>
      <c r="Z82" s="25"/>
      <c r="AA82" s="25"/>
      <c r="AB82" s="25"/>
      <c r="AC82" s="25"/>
      <c r="AD82" s="25"/>
      <c r="AE82" s="25"/>
      <c r="AF82" s="25"/>
      <c r="AG82" s="25"/>
      <c r="AH82" s="25"/>
      <c r="AI82" s="25"/>
      <c r="AJ82" s="25"/>
      <c r="AK82" s="25"/>
      <c r="AL82" s="25"/>
      <c r="AM82" s="25"/>
      <c r="AN82" s="25"/>
      <c r="AO82" s="25"/>
      <c r="AP82" s="25"/>
      <c r="AQ82" s="25"/>
      <c r="AR82" s="25"/>
      <c r="AS82" s="25"/>
      <c r="AT82" s="25"/>
      <c r="AU82" s="25"/>
      <c r="AV82" s="25"/>
      <c r="AW82" s="25"/>
      <c r="AX82" s="25"/>
      <c r="AY82" s="25"/>
      <c r="AZ82" s="25"/>
      <c r="BA82" s="25"/>
      <c r="BB82" s="25"/>
      <c r="BC82" s="25"/>
      <c r="BD82" s="25"/>
      <c r="BE82" s="25"/>
      <c r="BF82" s="25"/>
      <c r="BG82" s="25"/>
      <c r="BH82" s="25"/>
      <c r="BI82" s="25"/>
      <c r="BJ82" s="25"/>
      <c r="BK82" s="25"/>
      <c r="BL82" s="25"/>
      <c r="BM82" s="25"/>
      <c r="BN82" s="25"/>
      <c r="BO82" s="25"/>
      <c r="BP82" s="25"/>
      <c r="BQ82" s="25"/>
      <c r="BR82" s="25"/>
      <c r="BS82" s="25"/>
      <c r="BT82" s="25"/>
      <c r="BU82" s="25"/>
      <c r="BV82" s="25"/>
      <c r="BW82" s="25"/>
      <c r="BX82" s="25"/>
      <c r="BY82" s="25"/>
      <c r="BZ82" s="25"/>
      <c r="CA82" s="25"/>
      <c r="CB82" s="25"/>
      <c r="CC82" s="25"/>
      <c r="CD82" s="25"/>
      <c r="CE82" s="25"/>
      <c r="CF82" s="25"/>
      <c r="CG82" s="25"/>
      <c r="CH82" s="25"/>
      <c r="CI82" s="25"/>
      <c r="CJ82" s="25"/>
      <c r="CK82" s="25"/>
      <c r="CL82" s="25"/>
      <c r="CM82" s="25"/>
      <c r="CN82" s="25"/>
      <c r="CO82" s="25"/>
      <c r="CP82" s="25"/>
      <c r="CQ82" s="25"/>
      <c r="CR82" s="25"/>
      <c r="CS82" s="25"/>
      <c r="CT82" s="25"/>
      <c r="CU82" s="25"/>
      <c r="CV82" s="25"/>
      <c r="CW82" s="25"/>
      <c r="CX82" s="25"/>
      <c r="CY82" s="25"/>
      <c r="CZ82" s="25"/>
      <c r="DA82" s="25"/>
      <c r="DB82" s="25"/>
      <c r="DC82" s="25"/>
      <c r="DD82" s="25"/>
      <c r="DE82" s="25"/>
      <c r="DF82" s="25"/>
      <c r="DG82" s="25"/>
      <c r="DH82" s="25"/>
      <c r="DI82" s="25"/>
      <c r="DJ82" s="25"/>
      <c r="DK82" s="25"/>
      <c r="DL82" s="25"/>
      <c r="DM82" s="25"/>
      <c r="DN82" s="25"/>
      <c r="DO82" s="25"/>
      <c r="DP82" s="25"/>
      <c r="DQ82" s="25"/>
      <c r="DR82" s="25"/>
      <c r="DS82" s="25"/>
      <c r="DT82" s="25"/>
      <c r="DU82" s="25"/>
      <c r="DV82" s="25"/>
      <c r="DW82" s="25"/>
      <c r="DX82" s="25"/>
      <c r="DY82" s="25"/>
      <c r="DZ82" s="25"/>
      <c r="EA82" s="25"/>
      <c r="EB82" s="25"/>
      <c r="EC82" s="25"/>
      <c r="ED82" s="25"/>
      <c r="EE82" s="25"/>
      <c r="EF82" s="25"/>
      <c r="EG82" s="25"/>
      <c r="EH82" s="25"/>
      <c r="EI82" s="25"/>
      <c r="EJ82" s="25"/>
      <c r="EK82" s="25"/>
      <c r="EL82" s="25"/>
      <c r="EM82" s="25"/>
      <c r="EN82" s="25"/>
      <c r="EO82" s="25"/>
      <c r="EP82" s="25"/>
      <c r="EQ82" s="25"/>
      <c r="ER82" s="25"/>
      <c r="ES82" s="25"/>
      <c r="ET82" s="25"/>
      <c r="EU82" s="25"/>
      <c r="EV82" s="25"/>
      <c r="EW82" s="25"/>
      <c r="EX82" s="25"/>
      <c r="EY82" s="25"/>
      <c r="EZ82" s="25"/>
      <c r="FA82" s="25"/>
      <c r="FB82" s="25"/>
      <c r="FC82" s="25"/>
      <c r="FD82" s="25"/>
      <c r="FE82" s="25"/>
      <c r="FF82" s="25"/>
      <c r="FG82" s="25"/>
      <c r="FH82" s="25"/>
      <c r="FI82" s="25"/>
      <c r="FJ82" s="25"/>
      <c r="FK82" s="25"/>
      <c r="FL82" s="25"/>
      <c r="FM82" s="25"/>
      <c r="FN82" s="25"/>
      <c r="FO82" s="25"/>
      <c r="FP82" s="25"/>
      <c r="FQ82" s="25"/>
      <c r="FR82" s="25"/>
      <c r="FS82" s="25"/>
      <c r="FT82" s="25"/>
      <c r="FU82" s="25"/>
      <c r="FV82" s="25"/>
      <c r="FW82" s="25"/>
      <c r="FX82" s="25"/>
      <c r="FY82" s="25"/>
      <c r="FZ82" s="25"/>
      <c r="GA82" s="25"/>
      <c r="GB82" s="25"/>
      <c r="GC82" s="25"/>
      <c r="GD82" s="25"/>
      <c r="GE82" s="25"/>
      <c r="GF82" s="25"/>
      <c r="GG82" s="25"/>
      <c r="GH82" s="25"/>
      <c r="GI82" s="25"/>
      <c r="GJ82" s="25"/>
      <c r="GK82" s="25"/>
      <c r="GL82" s="25"/>
      <c r="GM82" s="25"/>
      <c r="GN82" s="25"/>
      <c r="GO82" s="25"/>
      <c r="GP82" s="25"/>
      <c r="GQ82" s="25"/>
      <c r="GR82" s="25"/>
      <c r="GS82" s="25"/>
      <c r="GT82" s="25"/>
      <c r="GU82" s="25"/>
      <c r="GV82" s="25"/>
      <c r="GW82" s="25"/>
      <c r="GX82" s="25"/>
      <c r="GY82" s="25"/>
      <c r="GZ82" s="25"/>
      <c r="HA82" s="25"/>
      <c r="HB82" s="25"/>
      <c r="HC82" s="25"/>
      <c r="HD82" s="25"/>
      <c r="HE82" s="25"/>
      <c r="HF82" s="25"/>
      <c r="HG82" s="25"/>
      <c r="HH82" s="25"/>
      <c r="HI82" s="25"/>
      <c r="HJ82" s="25"/>
      <c r="HK82" s="25"/>
      <c r="HL82" s="25"/>
      <c r="HM82" s="25"/>
      <c r="HN82" s="25"/>
      <c r="HO82" s="25"/>
      <c r="HP82" s="25"/>
      <c r="HQ82" s="25"/>
      <c r="HR82" s="25"/>
      <c r="HS82" s="25"/>
      <c r="HT82" s="25"/>
      <c r="HU82" s="25"/>
      <c r="HV82" s="25"/>
      <c r="HW82" s="25"/>
      <c r="HX82" s="25"/>
      <c r="HY82" s="25"/>
      <c r="HZ82" s="25"/>
      <c r="IA82" s="25"/>
      <c r="IB82" s="25"/>
      <c r="IC82" s="25"/>
      <c r="ID82" s="25"/>
      <c r="IE82" s="25"/>
      <c r="IF82" s="25"/>
      <c r="IG82" s="25"/>
      <c r="IH82" s="25"/>
      <c r="II82" s="25"/>
      <c r="IJ82" s="25"/>
      <c r="IK82" s="25"/>
      <c r="IL82" s="25"/>
      <c r="IM82" s="25"/>
      <c r="IN82" s="25"/>
      <c r="IO82" s="25"/>
      <c r="IP82" s="25"/>
      <c r="IQ82" s="25"/>
      <c r="IR82" s="25"/>
      <c r="IS82" s="25"/>
    </row>
    <row r="83" spans="1:253" s="26" customFormat="1">
      <c r="A83" s="153"/>
      <c r="B83" s="128" t="s">
        <v>51</v>
      </c>
      <c r="C83" s="104" t="s">
        <v>5</v>
      </c>
      <c r="D83" s="129">
        <v>220</v>
      </c>
      <c r="E83" s="23"/>
      <c r="F83" s="23"/>
      <c r="G83" s="23"/>
      <c r="H83" s="23"/>
      <c r="I83" s="23"/>
      <c r="J83" s="23"/>
      <c r="K83" s="23"/>
      <c r="L83" s="23"/>
      <c r="M83" s="23"/>
      <c r="N83" s="23"/>
      <c r="O83" s="23"/>
      <c r="P83" s="23"/>
      <c r="Q83" s="24"/>
      <c r="R83" s="24"/>
      <c r="S83" s="24"/>
      <c r="T83" s="24"/>
      <c r="U83" s="25"/>
      <c r="V83" s="25"/>
      <c r="W83" s="25"/>
      <c r="X83" s="25"/>
      <c r="Y83" s="25"/>
      <c r="Z83" s="25"/>
      <c r="AA83" s="25"/>
      <c r="AB83" s="25"/>
      <c r="AC83" s="25"/>
      <c r="AD83" s="25"/>
      <c r="AE83" s="25"/>
      <c r="AF83" s="25"/>
      <c r="AG83" s="25"/>
      <c r="AH83" s="25"/>
      <c r="AI83" s="25"/>
      <c r="AJ83" s="25"/>
      <c r="AK83" s="25"/>
      <c r="AL83" s="25"/>
      <c r="AM83" s="25"/>
      <c r="AN83" s="25"/>
      <c r="AO83" s="25"/>
      <c r="AP83" s="25"/>
      <c r="AQ83" s="25"/>
      <c r="AR83" s="25"/>
      <c r="AS83" s="25"/>
      <c r="AT83" s="25"/>
      <c r="AU83" s="25"/>
      <c r="AV83" s="25"/>
      <c r="AW83" s="25"/>
      <c r="AX83" s="25"/>
      <c r="AY83" s="25"/>
      <c r="AZ83" s="25"/>
      <c r="BA83" s="25"/>
      <c r="BB83" s="25"/>
      <c r="BC83" s="25"/>
      <c r="BD83" s="25"/>
      <c r="BE83" s="25"/>
      <c r="BF83" s="25"/>
      <c r="BG83" s="25"/>
      <c r="BH83" s="25"/>
      <c r="BI83" s="25"/>
      <c r="BJ83" s="25"/>
      <c r="BK83" s="25"/>
      <c r="BL83" s="25"/>
      <c r="BM83" s="25"/>
      <c r="BN83" s="25"/>
      <c r="BO83" s="25"/>
      <c r="BP83" s="25"/>
      <c r="BQ83" s="25"/>
      <c r="BR83" s="25"/>
      <c r="BS83" s="25"/>
      <c r="BT83" s="25"/>
      <c r="BU83" s="25"/>
      <c r="BV83" s="25"/>
      <c r="BW83" s="25"/>
      <c r="BX83" s="25"/>
      <c r="BY83" s="25"/>
      <c r="BZ83" s="25"/>
      <c r="CA83" s="25"/>
      <c r="CB83" s="25"/>
      <c r="CC83" s="25"/>
      <c r="CD83" s="25"/>
      <c r="CE83" s="25"/>
      <c r="CF83" s="25"/>
      <c r="CG83" s="25"/>
      <c r="CH83" s="25"/>
      <c r="CI83" s="25"/>
      <c r="CJ83" s="25"/>
      <c r="CK83" s="25"/>
      <c r="CL83" s="25"/>
      <c r="CM83" s="25"/>
      <c r="CN83" s="25"/>
      <c r="CO83" s="25"/>
      <c r="CP83" s="25"/>
      <c r="CQ83" s="25"/>
      <c r="CR83" s="25"/>
      <c r="CS83" s="25"/>
      <c r="CT83" s="25"/>
      <c r="CU83" s="25"/>
      <c r="CV83" s="25"/>
      <c r="CW83" s="25"/>
      <c r="CX83" s="25"/>
      <c r="CY83" s="25"/>
      <c r="CZ83" s="25"/>
      <c r="DA83" s="25"/>
      <c r="DB83" s="25"/>
      <c r="DC83" s="25"/>
      <c r="DD83" s="25"/>
      <c r="DE83" s="25"/>
      <c r="DF83" s="25"/>
      <c r="DG83" s="25"/>
      <c r="DH83" s="25"/>
      <c r="DI83" s="25"/>
      <c r="DJ83" s="25"/>
      <c r="DK83" s="25"/>
      <c r="DL83" s="25"/>
      <c r="DM83" s="25"/>
      <c r="DN83" s="25"/>
      <c r="DO83" s="25"/>
      <c r="DP83" s="25"/>
      <c r="DQ83" s="25"/>
      <c r="DR83" s="25"/>
      <c r="DS83" s="25"/>
      <c r="DT83" s="25"/>
      <c r="DU83" s="25"/>
      <c r="DV83" s="25"/>
      <c r="DW83" s="25"/>
      <c r="DX83" s="25"/>
      <c r="DY83" s="25"/>
      <c r="DZ83" s="25"/>
      <c r="EA83" s="25"/>
      <c r="EB83" s="25"/>
      <c r="EC83" s="25"/>
      <c r="ED83" s="25"/>
      <c r="EE83" s="25"/>
      <c r="EF83" s="25"/>
      <c r="EG83" s="25"/>
      <c r="EH83" s="25"/>
      <c r="EI83" s="25"/>
      <c r="EJ83" s="25"/>
      <c r="EK83" s="25"/>
      <c r="EL83" s="25"/>
      <c r="EM83" s="25"/>
      <c r="EN83" s="25"/>
      <c r="EO83" s="25"/>
      <c r="EP83" s="25"/>
      <c r="EQ83" s="25"/>
      <c r="ER83" s="25"/>
      <c r="ES83" s="25"/>
      <c r="ET83" s="25"/>
      <c r="EU83" s="25"/>
      <c r="EV83" s="25"/>
      <c r="EW83" s="25"/>
      <c r="EX83" s="25"/>
      <c r="EY83" s="25"/>
      <c r="EZ83" s="25"/>
      <c r="FA83" s="25"/>
      <c r="FB83" s="25"/>
      <c r="FC83" s="25"/>
      <c r="FD83" s="25"/>
      <c r="FE83" s="25"/>
      <c r="FF83" s="25"/>
      <c r="FG83" s="25"/>
      <c r="FH83" s="25"/>
      <c r="FI83" s="25"/>
      <c r="FJ83" s="25"/>
      <c r="FK83" s="25"/>
      <c r="FL83" s="25"/>
      <c r="FM83" s="25"/>
      <c r="FN83" s="25"/>
      <c r="FO83" s="25"/>
      <c r="FP83" s="25"/>
      <c r="FQ83" s="25"/>
      <c r="FR83" s="25"/>
      <c r="FS83" s="25"/>
      <c r="FT83" s="25"/>
      <c r="FU83" s="25"/>
      <c r="FV83" s="25"/>
      <c r="FW83" s="25"/>
      <c r="FX83" s="25"/>
      <c r="FY83" s="25"/>
      <c r="FZ83" s="25"/>
      <c r="GA83" s="25"/>
      <c r="GB83" s="25"/>
      <c r="GC83" s="25"/>
      <c r="GD83" s="25"/>
      <c r="GE83" s="25"/>
      <c r="GF83" s="25"/>
      <c r="GG83" s="25"/>
      <c r="GH83" s="25"/>
      <c r="GI83" s="25"/>
      <c r="GJ83" s="25"/>
      <c r="GK83" s="25"/>
      <c r="GL83" s="25"/>
      <c r="GM83" s="25"/>
      <c r="GN83" s="25"/>
      <c r="GO83" s="25"/>
      <c r="GP83" s="25"/>
      <c r="GQ83" s="25"/>
      <c r="GR83" s="25"/>
      <c r="GS83" s="25"/>
      <c r="GT83" s="25"/>
      <c r="GU83" s="25"/>
      <c r="GV83" s="25"/>
      <c r="GW83" s="25"/>
      <c r="GX83" s="25"/>
      <c r="GY83" s="25"/>
      <c r="GZ83" s="25"/>
      <c r="HA83" s="25"/>
      <c r="HB83" s="25"/>
      <c r="HC83" s="25"/>
      <c r="HD83" s="25"/>
      <c r="HE83" s="25"/>
      <c r="HF83" s="25"/>
      <c r="HG83" s="25"/>
      <c r="HH83" s="25"/>
      <c r="HI83" s="25"/>
      <c r="HJ83" s="25"/>
      <c r="HK83" s="25"/>
      <c r="HL83" s="25"/>
      <c r="HM83" s="25"/>
      <c r="HN83" s="25"/>
      <c r="HO83" s="25"/>
      <c r="HP83" s="25"/>
      <c r="HQ83" s="25"/>
      <c r="HR83" s="25"/>
      <c r="HS83" s="25"/>
      <c r="HT83" s="25"/>
      <c r="HU83" s="25"/>
      <c r="HV83" s="25"/>
      <c r="HW83" s="25"/>
      <c r="HX83" s="25"/>
      <c r="HY83" s="25"/>
      <c r="HZ83" s="25"/>
      <c r="IA83" s="25"/>
      <c r="IB83" s="25"/>
      <c r="IC83" s="25"/>
      <c r="ID83" s="25"/>
      <c r="IE83" s="25"/>
      <c r="IF83" s="25"/>
      <c r="IG83" s="25"/>
      <c r="IH83" s="25"/>
      <c r="II83" s="25"/>
      <c r="IJ83" s="25"/>
      <c r="IK83" s="25"/>
      <c r="IL83" s="25"/>
      <c r="IM83" s="25"/>
      <c r="IN83" s="25"/>
      <c r="IO83" s="25"/>
      <c r="IP83" s="25"/>
      <c r="IQ83" s="25"/>
      <c r="IR83" s="25"/>
      <c r="IS83" s="25"/>
    </row>
    <row r="84" spans="1:253" s="26" customFormat="1">
      <c r="A84" s="153"/>
      <c r="B84" s="128"/>
      <c r="C84" s="104"/>
      <c r="D84" s="129"/>
      <c r="E84" s="23"/>
      <c r="F84" s="23"/>
      <c r="G84" s="23"/>
      <c r="H84" s="23"/>
      <c r="I84" s="23"/>
      <c r="J84" s="23"/>
      <c r="K84" s="23"/>
      <c r="L84" s="23"/>
      <c r="M84" s="23"/>
      <c r="N84" s="23"/>
      <c r="O84" s="23"/>
      <c r="P84" s="23"/>
      <c r="Q84" s="24"/>
      <c r="R84" s="24"/>
      <c r="S84" s="24"/>
      <c r="T84" s="24"/>
      <c r="U84" s="25"/>
      <c r="V84" s="25"/>
      <c r="W84" s="25"/>
      <c r="X84" s="25"/>
      <c r="Y84" s="25"/>
      <c r="Z84" s="25"/>
      <c r="AA84" s="25"/>
      <c r="AB84" s="25"/>
      <c r="AC84" s="25"/>
      <c r="AD84" s="25"/>
      <c r="AE84" s="25"/>
      <c r="AF84" s="25"/>
      <c r="AG84" s="25"/>
      <c r="AH84" s="25"/>
      <c r="AI84" s="25"/>
      <c r="AJ84" s="25"/>
      <c r="AK84" s="25"/>
      <c r="AL84" s="25"/>
      <c r="AM84" s="25"/>
      <c r="AN84" s="25"/>
      <c r="AO84" s="25"/>
      <c r="AP84" s="25"/>
      <c r="AQ84" s="25"/>
      <c r="AR84" s="25"/>
      <c r="AS84" s="25"/>
      <c r="AT84" s="25"/>
      <c r="AU84" s="25"/>
      <c r="AV84" s="25"/>
      <c r="AW84" s="25"/>
      <c r="AX84" s="25"/>
      <c r="AY84" s="25"/>
      <c r="AZ84" s="25"/>
      <c r="BA84" s="25"/>
      <c r="BB84" s="25"/>
      <c r="BC84" s="25"/>
      <c r="BD84" s="25"/>
      <c r="BE84" s="25"/>
      <c r="BF84" s="25"/>
      <c r="BG84" s="25"/>
      <c r="BH84" s="25"/>
      <c r="BI84" s="25"/>
      <c r="BJ84" s="25"/>
      <c r="BK84" s="25"/>
      <c r="BL84" s="25"/>
      <c r="BM84" s="25"/>
      <c r="BN84" s="25"/>
      <c r="BO84" s="25"/>
      <c r="BP84" s="25"/>
      <c r="BQ84" s="25"/>
      <c r="BR84" s="25"/>
      <c r="BS84" s="25"/>
      <c r="BT84" s="25"/>
      <c r="BU84" s="25"/>
      <c r="BV84" s="25"/>
      <c r="BW84" s="25"/>
      <c r="BX84" s="25"/>
      <c r="BY84" s="25"/>
      <c r="BZ84" s="25"/>
      <c r="CA84" s="25"/>
      <c r="CB84" s="25"/>
      <c r="CC84" s="25"/>
      <c r="CD84" s="25"/>
      <c r="CE84" s="25"/>
      <c r="CF84" s="25"/>
      <c r="CG84" s="25"/>
      <c r="CH84" s="25"/>
      <c r="CI84" s="25"/>
      <c r="CJ84" s="25"/>
      <c r="CK84" s="25"/>
      <c r="CL84" s="25"/>
      <c r="CM84" s="25"/>
      <c r="CN84" s="25"/>
      <c r="CO84" s="25"/>
      <c r="CP84" s="25"/>
      <c r="CQ84" s="25"/>
      <c r="CR84" s="25"/>
      <c r="CS84" s="25"/>
      <c r="CT84" s="25"/>
      <c r="CU84" s="25"/>
      <c r="CV84" s="25"/>
      <c r="CW84" s="25"/>
      <c r="CX84" s="25"/>
      <c r="CY84" s="25"/>
      <c r="CZ84" s="25"/>
      <c r="DA84" s="25"/>
      <c r="DB84" s="25"/>
      <c r="DC84" s="25"/>
      <c r="DD84" s="25"/>
      <c r="DE84" s="25"/>
      <c r="DF84" s="25"/>
      <c r="DG84" s="25"/>
      <c r="DH84" s="25"/>
      <c r="DI84" s="25"/>
      <c r="DJ84" s="25"/>
      <c r="DK84" s="25"/>
      <c r="DL84" s="25"/>
      <c r="DM84" s="25"/>
      <c r="DN84" s="25"/>
      <c r="DO84" s="25"/>
      <c r="DP84" s="25"/>
      <c r="DQ84" s="25"/>
      <c r="DR84" s="25"/>
      <c r="DS84" s="25"/>
      <c r="DT84" s="25"/>
      <c r="DU84" s="25"/>
      <c r="DV84" s="25"/>
      <c r="DW84" s="25"/>
      <c r="DX84" s="25"/>
      <c r="DY84" s="25"/>
      <c r="DZ84" s="25"/>
      <c r="EA84" s="25"/>
      <c r="EB84" s="25"/>
      <c r="EC84" s="25"/>
      <c r="ED84" s="25"/>
      <c r="EE84" s="25"/>
      <c r="EF84" s="25"/>
      <c r="EG84" s="25"/>
      <c r="EH84" s="25"/>
      <c r="EI84" s="25"/>
      <c r="EJ84" s="25"/>
      <c r="EK84" s="25"/>
      <c r="EL84" s="25"/>
      <c r="EM84" s="25"/>
      <c r="EN84" s="25"/>
      <c r="EO84" s="25"/>
      <c r="EP84" s="25"/>
      <c r="EQ84" s="25"/>
      <c r="ER84" s="25"/>
      <c r="ES84" s="25"/>
      <c r="ET84" s="25"/>
      <c r="EU84" s="25"/>
      <c r="EV84" s="25"/>
      <c r="EW84" s="25"/>
      <c r="EX84" s="25"/>
      <c r="EY84" s="25"/>
      <c r="EZ84" s="25"/>
      <c r="FA84" s="25"/>
      <c r="FB84" s="25"/>
      <c r="FC84" s="25"/>
      <c r="FD84" s="25"/>
      <c r="FE84" s="25"/>
      <c r="FF84" s="25"/>
      <c r="FG84" s="25"/>
      <c r="FH84" s="25"/>
      <c r="FI84" s="25"/>
      <c r="FJ84" s="25"/>
      <c r="FK84" s="25"/>
      <c r="FL84" s="25"/>
      <c r="FM84" s="25"/>
      <c r="FN84" s="25"/>
      <c r="FO84" s="25"/>
      <c r="FP84" s="25"/>
      <c r="FQ84" s="25"/>
      <c r="FR84" s="25"/>
      <c r="FS84" s="25"/>
      <c r="FT84" s="25"/>
      <c r="FU84" s="25"/>
      <c r="FV84" s="25"/>
      <c r="FW84" s="25"/>
      <c r="FX84" s="25"/>
      <c r="FY84" s="25"/>
      <c r="FZ84" s="25"/>
      <c r="GA84" s="25"/>
      <c r="GB84" s="25"/>
      <c r="GC84" s="25"/>
      <c r="GD84" s="25"/>
      <c r="GE84" s="25"/>
      <c r="GF84" s="25"/>
      <c r="GG84" s="25"/>
      <c r="GH84" s="25"/>
      <c r="GI84" s="25"/>
      <c r="GJ84" s="25"/>
      <c r="GK84" s="25"/>
      <c r="GL84" s="25"/>
      <c r="GM84" s="25"/>
      <c r="GN84" s="25"/>
      <c r="GO84" s="25"/>
      <c r="GP84" s="25"/>
      <c r="GQ84" s="25"/>
      <c r="GR84" s="25"/>
      <c r="GS84" s="25"/>
      <c r="GT84" s="25"/>
      <c r="GU84" s="25"/>
      <c r="GV84" s="25"/>
      <c r="GW84" s="25"/>
      <c r="GX84" s="25"/>
      <c r="GY84" s="25"/>
      <c r="GZ84" s="25"/>
      <c r="HA84" s="25"/>
      <c r="HB84" s="25"/>
      <c r="HC84" s="25"/>
      <c r="HD84" s="25"/>
      <c r="HE84" s="25"/>
      <c r="HF84" s="25"/>
      <c r="HG84" s="25"/>
      <c r="HH84" s="25"/>
      <c r="HI84" s="25"/>
      <c r="HJ84" s="25"/>
      <c r="HK84" s="25"/>
      <c r="HL84" s="25"/>
      <c r="HM84" s="25"/>
      <c r="HN84" s="25"/>
      <c r="HO84" s="25"/>
      <c r="HP84" s="25"/>
      <c r="HQ84" s="25"/>
      <c r="HR84" s="25"/>
      <c r="HS84" s="25"/>
      <c r="HT84" s="25"/>
      <c r="HU84" s="25"/>
      <c r="HV84" s="25"/>
      <c r="HW84" s="25"/>
      <c r="HX84" s="25"/>
      <c r="HY84" s="25"/>
      <c r="HZ84" s="25"/>
      <c r="IA84" s="25"/>
      <c r="IB84" s="25"/>
      <c r="IC84" s="25"/>
      <c r="ID84" s="25"/>
      <c r="IE84" s="25"/>
      <c r="IF84" s="25"/>
      <c r="IG84" s="25"/>
      <c r="IH84" s="25"/>
      <c r="II84" s="25"/>
      <c r="IJ84" s="25"/>
      <c r="IK84" s="25"/>
      <c r="IL84" s="25"/>
      <c r="IM84" s="25"/>
      <c r="IN84" s="25"/>
      <c r="IO84" s="25"/>
      <c r="IP84" s="25"/>
      <c r="IQ84" s="25"/>
      <c r="IR84" s="25"/>
      <c r="IS84" s="25"/>
    </row>
    <row r="85" spans="1:253" s="26" customFormat="1" ht="41.4">
      <c r="A85" s="153"/>
      <c r="B85" s="128" t="s">
        <v>14</v>
      </c>
      <c r="C85" s="104" t="s">
        <v>6</v>
      </c>
      <c r="D85" s="129">
        <v>1</v>
      </c>
      <c r="E85" s="23"/>
      <c r="F85" s="23"/>
      <c r="G85" s="23"/>
      <c r="H85" s="23"/>
      <c r="I85" s="23"/>
      <c r="J85" s="23"/>
      <c r="K85" s="23"/>
      <c r="L85" s="23"/>
      <c r="M85" s="23"/>
      <c r="N85" s="23"/>
      <c r="O85" s="23"/>
      <c r="P85" s="23"/>
      <c r="Q85" s="24"/>
      <c r="R85" s="24"/>
      <c r="S85" s="24"/>
      <c r="T85" s="24"/>
      <c r="U85" s="25"/>
      <c r="V85" s="25"/>
      <c r="W85" s="25"/>
      <c r="X85" s="25"/>
      <c r="Y85" s="25"/>
      <c r="Z85" s="25"/>
      <c r="AA85" s="25"/>
      <c r="AB85" s="25"/>
      <c r="AC85" s="25"/>
      <c r="AD85" s="25"/>
      <c r="AE85" s="25"/>
      <c r="AF85" s="25"/>
      <c r="AG85" s="25"/>
      <c r="AH85" s="25"/>
      <c r="AI85" s="25"/>
      <c r="AJ85" s="25"/>
      <c r="AK85" s="25"/>
      <c r="AL85" s="25"/>
      <c r="AM85" s="25"/>
      <c r="AN85" s="25"/>
      <c r="AO85" s="25"/>
      <c r="AP85" s="25"/>
      <c r="AQ85" s="25"/>
      <c r="AR85" s="25"/>
      <c r="AS85" s="25"/>
      <c r="AT85" s="25"/>
      <c r="AU85" s="25"/>
      <c r="AV85" s="25"/>
      <c r="AW85" s="25"/>
      <c r="AX85" s="25"/>
      <c r="AY85" s="25"/>
      <c r="AZ85" s="25"/>
      <c r="BA85" s="25"/>
      <c r="BB85" s="25"/>
      <c r="BC85" s="25"/>
      <c r="BD85" s="25"/>
      <c r="BE85" s="25"/>
      <c r="BF85" s="25"/>
      <c r="BG85" s="25"/>
      <c r="BH85" s="25"/>
      <c r="BI85" s="25"/>
      <c r="BJ85" s="25"/>
      <c r="BK85" s="25"/>
      <c r="BL85" s="25"/>
      <c r="BM85" s="25"/>
      <c r="BN85" s="25"/>
      <c r="BO85" s="25"/>
      <c r="BP85" s="25"/>
      <c r="BQ85" s="25"/>
      <c r="BR85" s="25"/>
      <c r="BS85" s="25"/>
      <c r="BT85" s="25"/>
      <c r="BU85" s="25"/>
      <c r="BV85" s="25"/>
      <c r="BW85" s="25"/>
      <c r="BX85" s="25"/>
      <c r="BY85" s="25"/>
      <c r="BZ85" s="25"/>
      <c r="CA85" s="25"/>
      <c r="CB85" s="25"/>
      <c r="CC85" s="25"/>
      <c r="CD85" s="25"/>
      <c r="CE85" s="25"/>
      <c r="CF85" s="25"/>
      <c r="CG85" s="25"/>
      <c r="CH85" s="25"/>
      <c r="CI85" s="25"/>
      <c r="CJ85" s="25"/>
      <c r="CK85" s="25"/>
      <c r="CL85" s="25"/>
      <c r="CM85" s="25"/>
      <c r="CN85" s="25"/>
      <c r="CO85" s="25"/>
      <c r="CP85" s="25"/>
      <c r="CQ85" s="25"/>
      <c r="CR85" s="25"/>
      <c r="CS85" s="25"/>
      <c r="CT85" s="25"/>
      <c r="CU85" s="25"/>
      <c r="CV85" s="25"/>
      <c r="CW85" s="25"/>
      <c r="CX85" s="25"/>
      <c r="CY85" s="25"/>
      <c r="CZ85" s="25"/>
      <c r="DA85" s="25"/>
      <c r="DB85" s="25"/>
      <c r="DC85" s="25"/>
      <c r="DD85" s="25"/>
      <c r="DE85" s="25"/>
      <c r="DF85" s="25"/>
      <c r="DG85" s="25"/>
      <c r="DH85" s="25"/>
      <c r="DI85" s="25"/>
      <c r="DJ85" s="25"/>
      <c r="DK85" s="25"/>
      <c r="DL85" s="25"/>
      <c r="DM85" s="25"/>
      <c r="DN85" s="25"/>
      <c r="DO85" s="25"/>
      <c r="DP85" s="25"/>
      <c r="DQ85" s="25"/>
      <c r="DR85" s="25"/>
      <c r="DS85" s="25"/>
      <c r="DT85" s="25"/>
      <c r="DU85" s="25"/>
      <c r="DV85" s="25"/>
      <c r="DW85" s="25"/>
      <c r="DX85" s="25"/>
      <c r="DY85" s="25"/>
      <c r="DZ85" s="25"/>
      <c r="EA85" s="25"/>
      <c r="EB85" s="25"/>
      <c r="EC85" s="25"/>
      <c r="ED85" s="25"/>
      <c r="EE85" s="25"/>
      <c r="EF85" s="25"/>
      <c r="EG85" s="25"/>
      <c r="EH85" s="25"/>
      <c r="EI85" s="25"/>
      <c r="EJ85" s="25"/>
      <c r="EK85" s="25"/>
      <c r="EL85" s="25"/>
      <c r="EM85" s="25"/>
      <c r="EN85" s="25"/>
      <c r="EO85" s="25"/>
      <c r="EP85" s="25"/>
      <c r="EQ85" s="25"/>
      <c r="ER85" s="25"/>
      <c r="ES85" s="25"/>
      <c r="ET85" s="25"/>
      <c r="EU85" s="25"/>
      <c r="EV85" s="25"/>
      <c r="EW85" s="25"/>
      <c r="EX85" s="25"/>
      <c r="EY85" s="25"/>
      <c r="EZ85" s="25"/>
      <c r="FA85" s="25"/>
      <c r="FB85" s="25"/>
      <c r="FC85" s="25"/>
      <c r="FD85" s="25"/>
      <c r="FE85" s="25"/>
      <c r="FF85" s="25"/>
      <c r="FG85" s="25"/>
      <c r="FH85" s="25"/>
      <c r="FI85" s="25"/>
      <c r="FJ85" s="25"/>
      <c r="FK85" s="25"/>
      <c r="FL85" s="25"/>
      <c r="FM85" s="25"/>
      <c r="FN85" s="25"/>
      <c r="FO85" s="25"/>
      <c r="FP85" s="25"/>
      <c r="FQ85" s="25"/>
      <c r="FR85" s="25"/>
      <c r="FS85" s="25"/>
      <c r="FT85" s="25"/>
      <c r="FU85" s="25"/>
      <c r="FV85" s="25"/>
      <c r="FW85" s="25"/>
      <c r="FX85" s="25"/>
      <c r="FY85" s="25"/>
      <c r="FZ85" s="25"/>
      <c r="GA85" s="25"/>
      <c r="GB85" s="25"/>
      <c r="GC85" s="25"/>
      <c r="GD85" s="25"/>
      <c r="GE85" s="25"/>
      <c r="GF85" s="25"/>
      <c r="GG85" s="25"/>
      <c r="GH85" s="25"/>
      <c r="GI85" s="25"/>
      <c r="GJ85" s="25"/>
      <c r="GK85" s="25"/>
      <c r="GL85" s="25"/>
      <c r="GM85" s="25"/>
      <c r="GN85" s="25"/>
      <c r="GO85" s="25"/>
      <c r="GP85" s="25"/>
      <c r="GQ85" s="25"/>
      <c r="GR85" s="25"/>
      <c r="GS85" s="25"/>
      <c r="GT85" s="25"/>
      <c r="GU85" s="25"/>
      <c r="GV85" s="25"/>
      <c r="GW85" s="25"/>
      <c r="GX85" s="25"/>
      <c r="GY85" s="25"/>
      <c r="GZ85" s="25"/>
      <c r="HA85" s="25"/>
      <c r="HB85" s="25"/>
      <c r="HC85" s="25"/>
      <c r="HD85" s="25"/>
      <c r="HE85" s="25"/>
      <c r="HF85" s="25"/>
      <c r="HG85" s="25"/>
      <c r="HH85" s="25"/>
      <c r="HI85" s="25"/>
      <c r="HJ85" s="25"/>
      <c r="HK85" s="25"/>
      <c r="HL85" s="25"/>
      <c r="HM85" s="25"/>
      <c r="HN85" s="25"/>
      <c r="HO85" s="25"/>
      <c r="HP85" s="25"/>
      <c r="HQ85" s="25"/>
      <c r="HR85" s="25"/>
      <c r="HS85" s="25"/>
      <c r="HT85" s="25"/>
      <c r="HU85" s="25"/>
      <c r="HV85" s="25"/>
      <c r="HW85" s="25"/>
      <c r="HX85" s="25"/>
      <c r="HY85" s="25"/>
      <c r="HZ85" s="25"/>
      <c r="IA85" s="25"/>
      <c r="IB85" s="25"/>
      <c r="IC85" s="25"/>
      <c r="ID85" s="25"/>
      <c r="IE85" s="25"/>
      <c r="IF85" s="25"/>
      <c r="IG85" s="25"/>
      <c r="IH85" s="25"/>
      <c r="II85" s="25"/>
      <c r="IJ85" s="25"/>
      <c r="IK85" s="25"/>
      <c r="IL85" s="25"/>
      <c r="IM85" s="25"/>
      <c r="IN85" s="25"/>
      <c r="IO85" s="25"/>
      <c r="IP85" s="25"/>
      <c r="IQ85" s="25"/>
      <c r="IR85" s="25"/>
      <c r="IS85" s="25"/>
    </row>
    <row r="86" spans="1:253" s="26" customFormat="1">
      <c r="A86" s="153"/>
      <c r="B86" s="128"/>
      <c r="C86" s="104"/>
      <c r="D86" s="129"/>
      <c r="E86" s="23"/>
      <c r="F86" s="23"/>
      <c r="G86" s="23"/>
      <c r="H86" s="23"/>
      <c r="I86" s="23"/>
      <c r="J86" s="23"/>
      <c r="K86" s="23"/>
      <c r="L86" s="23"/>
      <c r="M86" s="23"/>
      <c r="N86" s="23"/>
      <c r="O86" s="23"/>
      <c r="P86" s="23"/>
      <c r="Q86" s="24"/>
      <c r="R86" s="24"/>
      <c r="S86" s="24"/>
      <c r="T86" s="24"/>
      <c r="U86" s="25"/>
      <c r="V86" s="25"/>
      <c r="W86" s="25"/>
      <c r="X86" s="25"/>
      <c r="Y86" s="25"/>
      <c r="Z86" s="25"/>
      <c r="AA86" s="25"/>
      <c r="AB86" s="25"/>
      <c r="AC86" s="25"/>
      <c r="AD86" s="25"/>
      <c r="AE86" s="25"/>
      <c r="AF86" s="25"/>
      <c r="AG86" s="25"/>
      <c r="AH86" s="25"/>
      <c r="AI86" s="25"/>
      <c r="AJ86" s="25"/>
      <c r="AK86" s="25"/>
      <c r="AL86" s="25"/>
      <c r="AM86" s="25"/>
      <c r="AN86" s="25"/>
      <c r="AO86" s="25"/>
      <c r="AP86" s="25"/>
      <c r="AQ86" s="25"/>
      <c r="AR86" s="25"/>
      <c r="AS86" s="25"/>
      <c r="AT86" s="25"/>
      <c r="AU86" s="25"/>
      <c r="AV86" s="25"/>
      <c r="AW86" s="25"/>
      <c r="AX86" s="25"/>
      <c r="AY86" s="25"/>
      <c r="AZ86" s="25"/>
      <c r="BA86" s="25"/>
      <c r="BB86" s="25"/>
      <c r="BC86" s="25"/>
      <c r="BD86" s="25"/>
      <c r="BE86" s="25"/>
      <c r="BF86" s="25"/>
      <c r="BG86" s="25"/>
      <c r="BH86" s="25"/>
      <c r="BI86" s="25"/>
      <c r="BJ86" s="25"/>
      <c r="BK86" s="25"/>
      <c r="BL86" s="25"/>
      <c r="BM86" s="25"/>
      <c r="BN86" s="25"/>
      <c r="BO86" s="25"/>
      <c r="BP86" s="25"/>
      <c r="BQ86" s="25"/>
      <c r="BR86" s="25"/>
      <c r="BS86" s="25"/>
      <c r="BT86" s="25"/>
      <c r="BU86" s="25"/>
      <c r="BV86" s="25"/>
      <c r="BW86" s="25"/>
      <c r="BX86" s="25"/>
      <c r="BY86" s="25"/>
      <c r="BZ86" s="25"/>
      <c r="CA86" s="25"/>
      <c r="CB86" s="25"/>
      <c r="CC86" s="25"/>
      <c r="CD86" s="25"/>
      <c r="CE86" s="25"/>
      <c r="CF86" s="25"/>
      <c r="CG86" s="25"/>
      <c r="CH86" s="25"/>
      <c r="CI86" s="25"/>
      <c r="CJ86" s="25"/>
      <c r="CK86" s="25"/>
      <c r="CL86" s="25"/>
      <c r="CM86" s="25"/>
      <c r="CN86" s="25"/>
      <c r="CO86" s="25"/>
      <c r="CP86" s="25"/>
      <c r="CQ86" s="25"/>
      <c r="CR86" s="25"/>
      <c r="CS86" s="25"/>
      <c r="CT86" s="25"/>
      <c r="CU86" s="25"/>
      <c r="CV86" s="25"/>
      <c r="CW86" s="25"/>
      <c r="CX86" s="25"/>
      <c r="CY86" s="25"/>
      <c r="CZ86" s="25"/>
      <c r="DA86" s="25"/>
      <c r="DB86" s="25"/>
      <c r="DC86" s="25"/>
      <c r="DD86" s="25"/>
      <c r="DE86" s="25"/>
      <c r="DF86" s="25"/>
      <c r="DG86" s="25"/>
      <c r="DH86" s="25"/>
      <c r="DI86" s="25"/>
      <c r="DJ86" s="25"/>
      <c r="DK86" s="25"/>
      <c r="DL86" s="25"/>
      <c r="DM86" s="25"/>
      <c r="DN86" s="25"/>
      <c r="DO86" s="25"/>
      <c r="DP86" s="25"/>
      <c r="DQ86" s="25"/>
      <c r="DR86" s="25"/>
      <c r="DS86" s="25"/>
      <c r="DT86" s="25"/>
      <c r="DU86" s="25"/>
      <c r="DV86" s="25"/>
      <c r="DW86" s="25"/>
      <c r="DX86" s="25"/>
      <c r="DY86" s="25"/>
      <c r="DZ86" s="25"/>
      <c r="EA86" s="25"/>
      <c r="EB86" s="25"/>
      <c r="EC86" s="25"/>
      <c r="ED86" s="25"/>
      <c r="EE86" s="25"/>
      <c r="EF86" s="25"/>
      <c r="EG86" s="25"/>
      <c r="EH86" s="25"/>
      <c r="EI86" s="25"/>
      <c r="EJ86" s="25"/>
      <c r="EK86" s="25"/>
      <c r="EL86" s="25"/>
      <c r="EM86" s="25"/>
      <c r="EN86" s="25"/>
      <c r="EO86" s="25"/>
      <c r="EP86" s="25"/>
      <c r="EQ86" s="25"/>
      <c r="ER86" s="25"/>
      <c r="ES86" s="25"/>
      <c r="ET86" s="25"/>
      <c r="EU86" s="25"/>
      <c r="EV86" s="25"/>
      <c r="EW86" s="25"/>
      <c r="EX86" s="25"/>
      <c r="EY86" s="25"/>
      <c r="EZ86" s="25"/>
      <c r="FA86" s="25"/>
      <c r="FB86" s="25"/>
      <c r="FC86" s="25"/>
      <c r="FD86" s="25"/>
      <c r="FE86" s="25"/>
      <c r="FF86" s="25"/>
      <c r="FG86" s="25"/>
      <c r="FH86" s="25"/>
      <c r="FI86" s="25"/>
      <c r="FJ86" s="25"/>
      <c r="FK86" s="25"/>
      <c r="FL86" s="25"/>
      <c r="FM86" s="25"/>
      <c r="FN86" s="25"/>
      <c r="FO86" s="25"/>
      <c r="FP86" s="25"/>
      <c r="FQ86" s="25"/>
      <c r="FR86" s="25"/>
      <c r="FS86" s="25"/>
      <c r="FT86" s="25"/>
      <c r="FU86" s="25"/>
      <c r="FV86" s="25"/>
      <c r="FW86" s="25"/>
      <c r="FX86" s="25"/>
      <c r="FY86" s="25"/>
      <c r="FZ86" s="25"/>
      <c r="GA86" s="25"/>
      <c r="GB86" s="25"/>
      <c r="GC86" s="25"/>
      <c r="GD86" s="25"/>
      <c r="GE86" s="25"/>
      <c r="GF86" s="25"/>
      <c r="GG86" s="25"/>
      <c r="GH86" s="25"/>
      <c r="GI86" s="25"/>
      <c r="GJ86" s="25"/>
      <c r="GK86" s="25"/>
      <c r="GL86" s="25"/>
      <c r="GM86" s="25"/>
      <c r="GN86" s="25"/>
      <c r="GO86" s="25"/>
      <c r="GP86" s="25"/>
      <c r="GQ86" s="25"/>
      <c r="GR86" s="25"/>
      <c r="GS86" s="25"/>
      <c r="GT86" s="25"/>
      <c r="GU86" s="25"/>
      <c r="GV86" s="25"/>
      <c r="GW86" s="25"/>
      <c r="GX86" s="25"/>
      <c r="GY86" s="25"/>
      <c r="GZ86" s="25"/>
      <c r="HA86" s="25"/>
      <c r="HB86" s="25"/>
      <c r="HC86" s="25"/>
      <c r="HD86" s="25"/>
      <c r="HE86" s="25"/>
      <c r="HF86" s="25"/>
      <c r="HG86" s="25"/>
      <c r="HH86" s="25"/>
      <c r="HI86" s="25"/>
      <c r="HJ86" s="25"/>
      <c r="HK86" s="25"/>
      <c r="HL86" s="25"/>
      <c r="HM86" s="25"/>
      <c r="HN86" s="25"/>
      <c r="HO86" s="25"/>
      <c r="HP86" s="25"/>
      <c r="HQ86" s="25"/>
      <c r="HR86" s="25"/>
      <c r="HS86" s="25"/>
      <c r="HT86" s="25"/>
      <c r="HU86" s="25"/>
      <c r="HV86" s="25"/>
      <c r="HW86" s="25"/>
      <c r="HX86" s="25"/>
      <c r="HY86" s="25"/>
      <c r="HZ86" s="25"/>
      <c r="IA86" s="25"/>
      <c r="IB86" s="25"/>
      <c r="IC86" s="25"/>
      <c r="ID86" s="25"/>
      <c r="IE86" s="25"/>
      <c r="IF86" s="25"/>
      <c r="IG86" s="25"/>
      <c r="IH86" s="25"/>
      <c r="II86" s="25"/>
      <c r="IJ86" s="25"/>
      <c r="IK86" s="25"/>
      <c r="IL86" s="25"/>
      <c r="IM86" s="25"/>
      <c r="IN86" s="25"/>
      <c r="IO86" s="25"/>
      <c r="IP86" s="25"/>
      <c r="IQ86" s="25"/>
      <c r="IR86" s="25"/>
      <c r="IS86" s="25"/>
    </row>
    <row r="87" spans="1:253" s="26" customFormat="1" ht="82.8">
      <c r="A87" s="153"/>
      <c r="B87" s="128" t="s">
        <v>55</v>
      </c>
      <c r="C87" s="104" t="s">
        <v>6</v>
      </c>
      <c r="D87" s="129">
        <v>1</v>
      </c>
      <c r="E87" s="23"/>
      <c r="F87" s="23"/>
      <c r="G87" s="23"/>
      <c r="H87" s="23"/>
      <c r="I87" s="23"/>
      <c r="J87" s="23"/>
      <c r="K87" s="23"/>
      <c r="L87" s="23"/>
      <c r="M87" s="23"/>
      <c r="N87" s="23"/>
      <c r="O87" s="23"/>
      <c r="P87" s="23"/>
      <c r="Q87" s="24"/>
      <c r="R87" s="24"/>
      <c r="S87" s="24"/>
      <c r="T87" s="24"/>
      <c r="U87" s="25"/>
      <c r="V87" s="25"/>
      <c r="W87" s="25"/>
      <c r="X87" s="25"/>
      <c r="Y87" s="25"/>
      <c r="Z87" s="25"/>
      <c r="AA87" s="25"/>
      <c r="AB87" s="25"/>
      <c r="AC87" s="25"/>
      <c r="AD87" s="25"/>
      <c r="AE87" s="25"/>
      <c r="AF87" s="25"/>
      <c r="AG87" s="25"/>
      <c r="AH87" s="25"/>
      <c r="AI87" s="25"/>
      <c r="AJ87" s="25"/>
      <c r="AK87" s="25"/>
      <c r="AL87" s="25"/>
      <c r="AM87" s="25"/>
      <c r="AN87" s="25"/>
      <c r="AO87" s="25"/>
      <c r="AP87" s="25"/>
      <c r="AQ87" s="25"/>
      <c r="AR87" s="25"/>
      <c r="AS87" s="25"/>
      <c r="AT87" s="25"/>
      <c r="AU87" s="25"/>
      <c r="AV87" s="25"/>
      <c r="AW87" s="25"/>
      <c r="AX87" s="25"/>
      <c r="AY87" s="25"/>
      <c r="AZ87" s="25"/>
      <c r="BA87" s="25"/>
      <c r="BB87" s="25"/>
      <c r="BC87" s="25"/>
      <c r="BD87" s="25"/>
      <c r="BE87" s="25"/>
      <c r="BF87" s="25"/>
      <c r="BG87" s="25"/>
      <c r="BH87" s="25"/>
      <c r="BI87" s="25"/>
      <c r="BJ87" s="25"/>
      <c r="BK87" s="25"/>
      <c r="BL87" s="25"/>
      <c r="BM87" s="25"/>
      <c r="BN87" s="25"/>
      <c r="BO87" s="25"/>
      <c r="BP87" s="25"/>
      <c r="BQ87" s="25"/>
      <c r="BR87" s="25"/>
      <c r="BS87" s="25"/>
      <c r="BT87" s="25"/>
      <c r="BU87" s="25"/>
      <c r="BV87" s="25"/>
      <c r="BW87" s="25"/>
      <c r="BX87" s="25"/>
      <c r="BY87" s="25"/>
      <c r="BZ87" s="25"/>
      <c r="CA87" s="25"/>
      <c r="CB87" s="25"/>
      <c r="CC87" s="25"/>
      <c r="CD87" s="25"/>
      <c r="CE87" s="25"/>
      <c r="CF87" s="25"/>
      <c r="CG87" s="25"/>
      <c r="CH87" s="25"/>
      <c r="CI87" s="25"/>
      <c r="CJ87" s="25"/>
      <c r="CK87" s="25"/>
      <c r="CL87" s="25"/>
      <c r="CM87" s="25"/>
      <c r="CN87" s="25"/>
      <c r="CO87" s="25"/>
      <c r="CP87" s="25"/>
      <c r="CQ87" s="25"/>
      <c r="CR87" s="25"/>
      <c r="CS87" s="25"/>
      <c r="CT87" s="25"/>
      <c r="CU87" s="25"/>
      <c r="CV87" s="25"/>
      <c r="CW87" s="25"/>
      <c r="CX87" s="25"/>
      <c r="CY87" s="25"/>
      <c r="CZ87" s="25"/>
      <c r="DA87" s="25"/>
      <c r="DB87" s="25"/>
      <c r="DC87" s="25"/>
      <c r="DD87" s="25"/>
      <c r="DE87" s="25"/>
      <c r="DF87" s="25"/>
      <c r="DG87" s="25"/>
      <c r="DH87" s="25"/>
      <c r="DI87" s="25"/>
      <c r="DJ87" s="25"/>
      <c r="DK87" s="25"/>
      <c r="DL87" s="25"/>
      <c r="DM87" s="25"/>
      <c r="DN87" s="25"/>
      <c r="DO87" s="25"/>
      <c r="DP87" s="25"/>
      <c r="DQ87" s="25"/>
      <c r="DR87" s="25"/>
      <c r="DS87" s="25"/>
      <c r="DT87" s="25"/>
      <c r="DU87" s="25"/>
      <c r="DV87" s="25"/>
      <c r="DW87" s="25"/>
      <c r="DX87" s="25"/>
      <c r="DY87" s="25"/>
      <c r="DZ87" s="25"/>
      <c r="EA87" s="25"/>
      <c r="EB87" s="25"/>
      <c r="EC87" s="25"/>
      <c r="ED87" s="25"/>
      <c r="EE87" s="25"/>
      <c r="EF87" s="25"/>
      <c r="EG87" s="25"/>
      <c r="EH87" s="25"/>
      <c r="EI87" s="25"/>
      <c r="EJ87" s="25"/>
      <c r="EK87" s="25"/>
      <c r="EL87" s="25"/>
      <c r="EM87" s="25"/>
      <c r="EN87" s="25"/>
      <c r="EO87" s="25"/>
      <c r="EP87" s="25"/>
      <c r="EQ87" s="25"/>
      <c r="ER87" s="25"/>
      <c r="ES87" s="25"/>
      <c r="ET87" s="25"/>
      <c r="EU87" s="25"/>
      <c r="EV87" s="25"/>
      <c r="EW87" s="25"/>
      <c r="EX87" s="25"/>
      <c r="EY87" s="25"/>
      <c r="EZ87" s="25"/>
      <c r="FA87" s="25"/>
      <c r="FB87" s="25"/>
      <c r="FC87" s="25"/>
      <c r="FD87" s="25"/>
      <c r="FE87" s="25"/>
      <c r="FF87" s="25"/>
      <c r="FG87" s="25"/>
      <c r="FH87" s="25"/>
      <c r="FI87" s="25"/>
      <c r="FJ87" s="25"/>
      <c r="FK87" s="25"/>
      <c r="FL87" s="25"/>
      <c r="FM87" s="25"/>
      <c r="FN87" s="25"/>
      <c r="FO87" s="25"/>
      <c r="FP87" s="25"/>
      <c r="FQ87" s="25"/>
      <c r="FR87" s="25"/>
      <c r="FS87" s="25"/>
      <c r="FT87" s="25"/>
      <c r="FU87" s="25"/>
      <c r="FV87" s="25"/>
      <c r="FW87" s="25"/>
      <c r="FX87" s="25"/>
      <c r="FY87" s="25"/>
      <c r="FZ87" s="25"/>
      <c r="GA87" s="25"/>
      <c r="GB87" s="25"/>
      <c r="GC87" s="25"/>
      <c r="GD87" s="25"/>
      <c r="GE87" s="25"/>
      <c r="GF87" s="25"/>
      <c r="GG87" s="25"/>
      <c r="GH87" s="25"/>
      <c r="GI87" s="25"/>
      <c r="GJ87" s="25"/>
      <c r="GK87" s="25"/>
      <c r="GL87" s="25"/>
      <c r="GM87" s="25"/>
      <c r="GN87" s="25"/>
      <c r="GO87" s="25"/>
      <c r="GP87" s="25"/>
      <c r="GQ87" s="25"/>
      <c r="GR87" s="25"/>
      <c r="GS87" s="25"/>
      <c r="GT87" s="25"/>
      <c r="GU87" s="25"/>
      <c r="GV87" s="25"/>
      <c r="GW87" s="25"/>
      <c r="GX87" s="25"/>
      <c r="GY87" s="25"/>
      <c r="GZ87" s="25"/>
      <c r="HA87" s="25"/>
      <c r="HB87" s="25"/>
      <c r="HC87" s="25"/>
      <c r="HD87" s="25"/>
      <c r="HE87" s="25"/>
      <c r="HF87" s="25"/>
      <c r="HG87" s="25"/>
      <c r="HH87" s="25"/>
      <c r="HI87" s="25"/>
      <c r="HJ87" s="25"/>
      <c r="HK87" s="25"/>
      <c r="HL87" s="25"/>
      <c r="HM87" s="25"/>
      <c r="HN87" s="25"/>
      <c r="HO87" s="25"/>
      <c r="HP87" s="25"/>
      <c r="HQ87" s="25"/>
      <c r="HR87" s="25"/>
      <c r="HS87" s="25"/>
      <c r="HT87" s="25"/>
      <c r="HU87" s="25"/>
      <c r="HV87" s="25"/>
      <c r="HW87" s="25"/>
      <c r="HX87" s="25"/>
      <c r="HY87" s="25"/>
      <c r="HZ87" s="25"/>
      <c r="IA87" s="25"/>
      <c r="IB87" s="25"/>
      <c r="IC87" s="25"/>
      <c r="ID87" s="25"/>
      <c r="IE87" s="25"/>
      <c r="IF87" s="25"/>
      <c r="IG87" s="25"/>
      <c r="IH87" s="25"/>
      <c r="II87" s="25"/>
      <c r="IJ87" s="25"/>
      <c r="IK87" s="25"/>
      <c r="IL87" s="25"/>
      <c r="IM87" s="25"/>
      <c r="IN87" s="25"/>
      <c r="IO87" s="25"/>
      <c r="IP87" s="25"/>
      <c r="IQ87" s="25"/>
      <c r="IR87" s="25"/>
      <c r="IS87" s="25"/>
    </row>
    <row r="88" spans="1:253" s="26" customFormat="1">
      <c r="A88" s="153"/>
      <c r="B88" s="128"/>
      <c r="C88" s="104"/>
      <c r="D88" s="129"/>
      <c r="E88" s="23"/>
      <c r="F88" s="23"/>
      <c r="G88" s="23"/>
      <c r="H88" s="23"/>
      <c r="I88" s="23"/>
      <c r="J88" s="23"/>
      <c r="K88" s="23"/>
      <c r="L88" s="23"/>
      <c r="M88" s="23"/>
      <c r="N88" s="23"/>
      <c r="O88" s="23"/>
      <c r="P88" s="23"/>
      <c r="Q88" s="24"/>
      <c r="R88" s="24"/>
      <c r="S88" s="24"/>
      <c r="T88" s="24"/>
      <c r="U88" s="25"/>
      <c r="V88" s="25"/>
      <c r="W88" s="25"/>
      <c r="X88" s="25"/>
      <c r="Y88" s="25"/>
      <c r="Z88" s="25"/>
      <c r="AA88" s="25"/>
      <c r="AB88" s="25"/>
      <c r="AC88" s="25"/>
      <c r="AD88" s="25"/>
      <c r="AE88" s="25"/>
      <c r="AF88" s="25"/>
      <c r="AG88" s="25"/>
      <c r="AH88" s="25"/>
      <c r="AI88" s="25"/>
      <c r="AJ88" s="25"/>
      <c r="AK88" s="25"/>
      <c r="AL88" s="25"/>
      <c r="AM88" s="25"/>
      <c r="AN88" s="25"/>
      <c r="AO88" s="25"/>
      <c r="AP88" s="25"/>
      <c r="AQ88" s="25"/>
      <c r="AR88" s="25"/>
      <c r="AS88" s="25"/>
      <c r="AT88" s="25"/>
      <c r="AU88" s="25"/>
      <c r="AV88" s="25"/>
      <c r="AW88" s="25"/>
      <c r="AX88" s="25"/>
      <c r="AY88" s="25"/>
      <c r="AZ88" s="25"/>
      <c r="BA88" s="25"/>
      <c r="BB88" s="25"/>
      <c r="BC88" s="25"/>
      <c r="BD88" s="25"/>
      <c r="BE88" s="25"/>
      <c r="BF88" s="25"/>
      <c r="BG88" s="25"/>
      <c r="BH88" s="25"/>
      <c r="BI88" s="25"/>
      <c r="BJ88" s="25"/>
      <c r="BK88" s="25"/>
      <c r="BL88" s="25"/>
      <c r="BM88" s="25"/>
      <c r="BN88" s="25"/>
      <c r="BO88" s="25"/>
      <c r="BP88" s="25"/>
      <c r="BQ88" s="25"/>
      <c r="BR88" s="25"/>
      <c r="BS88" s="25"/>
      <c r="BT88" s="25"/>
      <c r="BU88" s="25"/>
      <c r="BV88" s="25"/>
      <c r="BW88" s="25"/>
      <c r="BX88" s="25"/>
      <c r="BY88" s="25"/>
      <c r="BZ88" s="25"/>
      <c r="CA88" s="25"/>
      <c r="CB88" s="25"/>
      <c r="CC88" s="25"/>
      <c r="CD88" s="25"/>
      <c r="CE88" s="25"/>
      <c r="CF88" s="25"/>
      <c r="CG88" s="25"/>
      <c r="CH88" s="25"/>
      <c r="CI88" s="25"/>
      <c r="CJ88" s="25"/>
      <c r="CK88" s="25"/>
      <c r="CL88" s="25"/>
      <c r="CM88" s="25"/>
      <c r="CN88" s="25"/>
      <c r="CO88" s="25"/>
      <c r="CP88" s="25"/>
      <c r="CQ88" s="25"/>
      <c r="CR88" s="25"/>
      <c r="CS88" s="25"/>
      <c r="CT88" s="25"/>
      <c r="CU88" s="25"/>
      <c r="CV88" s="25"/>
      <c r="CW88" s="25"/>
      <c r="CX88" s="25"/>
      <c r="CY88" s="25"/>
      <c r="CZ88" s="25"/>
      <c r="DA88" s="25"/>
      <c r="DB88" s="25"/>
      <c r="DC88" s="25"/>
      <c r="DD88" s="25"/>
      <c r="DE88" s="25"/>
      <c r="DF88" s="25"/>
      <c r="DG88" s="25"/>
      <c r="DH88" s="25"/>
      <c r="DI88" s="25"/>
      <c r="DJ88" s="25"/>
      <c r="DK88" s="25"/>
      <c r="DL88" s="25"/>
      <c r="DM88" s="25"/>
      <c r="DN88" s="25"/>
      <c r="DO88" s="25"/>
      <c r="DP88" s="25"/>
      <c r="DQ88" s="25"/>
      <c r="DR88" s="25"/>
      <c r="DS88" s="25"/>
      <c r="DT88" s="25"/>
      <c r="DU88" s="25"/>
      <c r="DV88" s="25"/>
      <c r="DW88" s="25"/>
      <c r="DX88" s="25"/>
      <c r="DY88" s="25"/>
      <c r="DZ88" s="25"/>
      <c r="EA88" s="25"/>
      <c r="EB88" s="25"/>
      <c r="EC88" s="25"/>
      <c r="ED88" s="25"/>
      <c r="EE88" s="25"/>
      <c r="EF88" s="25"/>
      <c r="EG88" s="25"/>
      <c r="EH88" s="25"/>
      <c r="EI88" s="25"/>
      <c r="EJ88" s="25"/>
      <c r="EK88" s="25"/>
      <c r="EL88" s="25"/>
      <c r="EM88" s="25"/>
      <c r="EN88" s="25"/>
      <c r="EO88" s="25"/>
      <c r="EP88" s="25"/>
      <c r="EQ88" s="25"/>
      <c r="ER88" s="25"/>
      <c r="ES88" s="25"/>
      <c r="ET88" s="25"/>
      <c r="EU88" s="25"/>
      <c r="EV88" s="25"/>
      <c r="EW88" s="25"/>
      <c r="EX88" s="25"/>
      <c r="EY88" s="25"/>
      <c r="EZ88" s="25"/>
      <c r="FA88" s="25"/>
      <c r="FB88" s="25"/>
      <c r="FC88" s="25"/>
      <c r="FD88" s="25"/>
      <c r="FE88" s="25"/>
      <c r="FF88" s="25"/>
      <c r="FG88" s="25"/>
      <c r="FH88" s="25"/>
      <c r="FI88" s="25"/>
      <c r="FJ88" s="25"/>
      <c r="FK88" s="25"/>
      <c r="FL88" s="25"/>
      <c r="FM88" s="25"/>
      <c r="FN88" s="25"/>
      <c r="FO88" s="25"/>
      <c r="FP88" s="25"/>
      <c r="FQ88" s="25"/>
      <c r="FR88" s="25"/>
      <c r="FS88" s="25"/>
      <c r="FT88" s="25"/>
      <c r="FU88" s="25"/>
      <c r="FV88" s="25"/>
      <c r="FW88" s="25"/>
      <c r="FX88" s="25"/>
      <c r="FY88" s="25"/>
      <c r="FZ88" s="25"/>
      <c r="GA88" s="25"/>
      <c r="GB88" s="25"/>
      <c r="GC88" s="25"/>
      <c r="GD88" s="25"/>
      <c r="GE88" s="25"/>
      <c r="GF88" s="25"/>
      <c r="GG88" s="25"/>
      <c r="GH88" s="25"/>
      <c r="GI88" s="25"/>
      <c r="GJ88" s="25"/>
      <c r="GK88" s="25"/>
      <c r="GL88" s="25"/>
      <c r="GM88" s="25"/>
      <c r="GN88" s="25"/>
      <c r="GO88" s="25"/>
      <c r="GP88" s="25"/>
      <c r="GQ88" s="25"/>
      <c r="GR88" s="25"/>
      <c r="GS88" s="25"/>
      <c r="GT88" s="25"/>
      <c r="GU88" s="25"/>
      <c r="GV88" s="25"/>
      <c r="GW88" s="25"/>
      <c r="GX88" s="25"/>
      <c r="GY88" s="25"/>
      <c r="GZ88" s="25"/>
      <c r="HA88" s="25"/>
      <c r="HB88" s="25"/>
      <c r="HC88" s="25"/>
      <c r="HD88" s="25"/>
      <c r="HE88" s="25"/>
      <c r="HF88" s="25"/>
      <c r="HG88" s="25"/>
      <c r="HH88" s="25"/>
      <c r="HI88" s="25"/>
      <c r="HJ88" s="25"/>
      <c r="HK88" s="25"/>
      <c r="HL88" s="25"/>
      <c r="HM88" s="25"/>
      <c r="HN88" s="25"/>
      <c r="HO88" s="25"/>
      <c r="HP88" s="25"/>
      <c r="HQ88" s="25"/>
      <c r="HR88" s="25"/>
      <c r="HS88" s="25"/>
      <c r="HT88" s="25"/>
      <c r="HU88" s="25"/>
      <c r="HV88" s="25"/>
      <c r="HW88" s="25"/>
      <c r="HX88" s="25"/>
      <c r="HY88" s="25"/>
      <c r="HZ88" s="25"/>
      <c r="IA88" s="25"/>
      <c r="IB88" s="25"/>
      <c r="IC88" s="25"/>
      <c r="ID88" s="25"/>
      <c r="IE88" s="25"/>
      <c r="IF88" s="25"/>
      <c r="IG88" s="25"/>
      <c r="IH88" s="25"/>
      <c r="II88" s="25"/>
      <c r="IJ88" s="25"/>
      <c r="IK88" s="25"/>
      <c r="IL88" s="25"/>
      <c r="IM88" s="25"/>
      <c r="IN88" s="25"/>
      <c r="IO88" s="25"/>
      <c r="IP88" s="25"/>
      <c r="IQ88" s="25"/>
      <c r="IR88" s="25"/>
      <c r="IS88" s="25"/>
    </row>
    <row r="89" spans="1:253" s="26" customFormat="1" ht="55.2">
      <c r="A89" s="153"/>
      <c r="B89" s="128" t="s">
        <v>15</v>
      </c>
      <c r="C89" s="104" t="s">
        <v>6</v>
      </c>
      <c r="D89" s="129">
        <v>1</v>
      </c>
      <c r="E89" s="23"/>
      <c r="F89" s="23"/>
      <c r="G89" s="23"/>
      <c r="H89" s="23"/>
      <c r="I89" s="23"/>
      <c r="J89" s="23"/>
      <c r="K89" s="23"/>
      <c r="L89" s="23"/>
      <c r="M89" s="23"/>
      <c r="N89" s="23"/>
      <c r="O89" s="23"/>
      <c r="P89" s="23"/>
      <c r="Q89" s="24"/>
      <c r="R89" s="24"/>
      <c r="S89" s="24"/>
      <c r="T89" s="24"/>
      <c r="U89" s="25"/>
      <c r="V89" s="25"/>
      <c r="W89" s="25"/>
      <c r="X89" s="25"/>
      <c r="Y89" s="25"/>
      <c r="Z89" s="25"/>
      <c r="AA89" s="25"/>
      <c r="AB89" s="25"/>
      <c r="AC89" s="25"/>
      <c r="AD89" s="25"/>
      <c r="AE89" s="25"/>
      <c r="AF89" s="25"/>
      <c r="AG89" s="25"/>
      <c r="AH89" s="25"/>
      <c r="AI89" s="25"/>
      <c r="AJ89" s="25"/>
      <c r="AK89" s="25"/>
      <c r="AL89" s="25"/>
      <c r="AM89" s="25"/>
      <c r="AN89" s="25"/>
      <c r="AO89" s="25"/>
      <c r="AP89" s="25"/>
      <c r="AQ89" s="25"/>
      <c r="AR89" s="25"/>
      <c r="AS89" s="25"/>
      <c r="AT89" s="25"/>
      <c r="AU89" s="25"/>
      <c r="AV89" s="25"/>
      <c r="AW89" s="25"/>
      <c r="AX89" s="25"/>
      <c r="AY89" s="25"/>
      <c r="AZ89" s="25"/>
      <c r="BA89" s="25"/>
      <c r="BB89" s="25"/>
      <c r="BC89" s="25"/>
      <c r="BD89" s="25"/>
      <c r="BE89" s="25"/>
      <c r="BF89" s="25"/>
      <c r="BG89" s="25"/>
      <c r="BH89" s="25"/>
      <c r="BI89" s="25"/>
      <c r="BJ89" s="25"/>
      <c r="BK89" s="25"/>
      <c r="BL89" s="25"/>
      <c r="BM89" s="25"/>
      <c r="BN89" s="25"/>
      <c r="BO89" s="25"/>
      <c r="BP89" s="25"/>
      <c r="BQ89" s="25"/>
      <c r="BR89" s="25"/>
      <c r="BS89" s="25"/>
      <c r="BT89" s="25"/>
      <c r="BU89" s="25"/>
      <c r="BV89" s="25"/>
      <c r="BW89" s="25"/>
      <c r="BX89" s="25"/>
      <c r="BY89" s="25"/>
      <c r="BZ89" s="25"/>
      <c r="CA89" s="25"/>
      <c r="CB89" s="25"/>
      <c r="CC89" s="25"/>
      <c r="CD89" s="25"/>
      <c r="CE89" s="25"/>
      <c r="CF89" s="25"/>
      <c r="CG89" s="25"/>
      <c r="CH89" s="25"/>
      <c r="CI89" s="25"/>
      <c r="CJ89" s="25"/>
      <c r="CK89" s="25"/>
      <c r="CL89" s="25"/>
      <c r="CM89" s="25"/>
      <c r="CN89" s="25"/>
      <c r="CO89" s="25"/>
      <c r="CP89" s="25"/>
      <c r="CQ89" s="25"/>
      <c r="CR89" s="25"/>
      <c r="CS89" s="25"/>
      <c r="CT89" s="25"/>
      <c r="CU89" s="25"/>
      <c r="CV89" s="25"/>
      <c r="CW89" s="25"/>
      <c r="CX89" s="25"/>
      <c r="CY89" s="25"/>
      <c r="CZ89" s="25"/>
      <c r="DA89" s="25"/>
      <c r="DB89" s="25"/>
      <c r="DC89" s="25"/>
      <c r="DD89" s="25"/>
      <c r="DE89" s="25"/>
      <c r="DF89" s="25"/>
      <c r="DG89" s="25"/>
      <c r="DH89" s="25"/>
      <c r="DI89" s="25"/>
      <c r="DJ89" s="25"/>
      <c r="DK89" s="25"/>
      <c r="DL89" s="25"/>
      <c r="DM89" s="25"/>
      <c r="DN89" s="25"/>
      <c r="DO89" s="25"/>
      <c r="DP89" s="25"/>
      <c r="DQ89" s="25"/>
      <c r="DR89" s="25"/>
      <c r="DS89" s="25"/>
      <c r="DT89" s="25"/>
      <c r="DU89" s="25"/>
      <c r="DV89" s="25"/>
      <c r="DW89" s="25"/>
      <c r="DX89" s="25"/>
      <c r="DY89" s="25"/>
      <c r="DZ89" s="25"/>
      <c r="EA89" s="25"/>
      <c r="EB89" s="25"/>
      <c r="EC89" s="25"/>
      <c r="ED89" s="25"/>
      <c r="EE89" s="25"/>
      <c r="EF89" s="25"/>
      <c r="EG89" s="25"/>
      <c r="EH89" s="25"/>
      <c r="EI89" s="25"/>
      <c r="EJ89" s="25"/>
      <c r="EK89" s="25"/>
      <c r="EL89" s="25"/>
      <c r="EM89" s="25"/>
      <c r="EN89" s="25"/>
      <c r="EO89" s="25"/>
      <c r="EP89" s="25"/>
      <c r="EQ89" s="25"/>
      <c r="ER89" s="25"/>
      <c r="ES89" s="25"/>
      <c r="ET89" s="25"/>
      <c r="EU89" s="25"/>
      <c r="EV89" s="25"/>
      <c r="EW89" s="25"/>
      <c r="EX89" s="25"/>
      <c r="EY89" s="25"/>
      <c r="EZ89" s="25"/>
      <c r="FA89" s="25"/>
      <c r="FB89" s="25"/>
      <c r="FC89" s="25"/>
      <c r="FD89" s="25"/>
      <c r="FE89" s="25"/>
      <c r="FF89" s="25"/>
      <c r="FG89" s="25"/>
      <c r="FH89" s="25"/>
      <c r="FI89" s="25"/>
      <c r="FJ89" s="25"/>
      <c r="FK89" s="25"/>
      <c r="FL89" s="25"/>
      <c r="FM89" s="25"/>
      <c r="FN89" s="25"/>
      <c r="FO89" s="25"/>
      <c r="FP89" s="25"/>
      <c r="FQ89" s="25"/>
      <c r="FR89" s="25"/>
      <c r="FS89" s="25"/>
      <c r="FT89" s="25"/>
      <c r="FU89" s="25"/>
      <c r="FV89" s="25"/>
      <c r="FW89" s="25"/>
      <c r="FX89" s="25"/>
      <c r="FY89" s="25"/>
      <c r="FZ89" s="25"/>
      <c r="GA89" s="25"/>
      <c r="GB89" s="25"/>
      <c r="GC89" s="25"/>
      <c r="GD89" s="25"/>
      <c r="GE89" s="25"/>
      <c r="GF89" s="25"/>
      <c r="GG89" s="25"/>
      <c r="GH89" s="25"/>
      <c r="GI89" s="25"/>
      <c r="GJ89" s="25"/>
      <c r="GK89" s="25"/>
      <c r="GL89" s="25"/>
      <c r="GM89" s="25"/>
      <c r="GN89" s="25"/>
      <c r="GO89" s="25"/>
      <c r="GP89" s="25"/>
      <c r="GQ89" s="25"/>
      <c r="GR89" s="25"/>
      <c r="GS89" s="25"/>
      <c r="GT89" s="25"/>
      <c r="GU89" s="25"/>
      <c r="GV89" s="25"/>
      <c r="GW89" s="25"/>
      <c r="GX89" s="25"/>
      <c r="GY89" s="25"/>
      <c r="GZ89" s="25"/>
      <c r="HA89" s="25"/>
      <c r="HB89" s="25"/>
      <c r="HC89" s="25"/>
      <c r="HD89" s="25"/>
      <c r="HE89" s="25"/>
      <c r="HF89" s="25"/>
      <c r="HG89" s="25"/>
      <c r="HH89" s="25"/>
      <c r="HI89" s="25"/>
      <c r="HJ89" s="25"/>
      <c r="HK89" s="25"/>
      <c r="HL89" s="25"/>
      <c r="HM89" s="25"/>
      <c r="HN89" s="25"/>
      <c r="HO89" s="25"/>
      <c r="HP89" s="25"/>
      <c r="HQ89" s="25"/>
      <c r="HR89" s="25"/>
      <c r="HS89" s="25"/>
      <c r="HT89" s="25"/>
      <c r="HU89" s="25"/>
      <c r="HV89" s="25"/>
      <c r="HW89" s="25"/>
      <c r="HX89" s="25"/>
      <c r="HY89" s="25"/>
      <c r="HZ89" s="25"/>
      <c r="IA89" s="25"/>
      <c r="IB89" s="25"/>
      <c r="IC89" s="25"/>
      <c r="ID89" s="25"/>
      <c r="IE89" s="25"/>
      <c r="IF89" s="25"/>
      <c r="IG89" s="25"/>
      <c r="IH89" s="25"/>
      <c r="II89" s="25"/>
      <c r="IJ89" s="25"/>
      <c r="IK89" s="25"/>
      <c r="IL89" s="25"/>
      <c r="IM89" s="25"/>
      <c r="IN89" s="25"/>
      <c r="IO89" s="25"/>
      <c r="IP89" s="25"/>
      <c r="IQ89" s="25"/>
      <c r="IR89" s="25"/>
      <c r="IS89" s="25"/>
    </row>
    <row r="90" spans="1:253" s="26" customFormat="1">
      <c r="A90" s="153"/>
      <c r="B90" s="154"/>
      <c r="C90" s="155"/>
      <c r="D90" s="156"/>
      <c r="E90" s="23"/>
      <c r="F90" s="23"/>
      <c r="G90" s="23"/>
      <c r="H90" s="23"/>
      <c r="I90" s="23"/>
      <c r="J90" s="23"/>
      <c r="K90" s="23"/>
      <c r="L90" s="23"/>
      <c r="M90" s="23"/>
      <c r="N90" s="23"/>
      <c r="O90" s="23"/>
      <c r="P90" s="23"/>
      <c r="Q90" s="24"/>
      <c r="R90" s="24"/>
      <c r="S90" s="24"/>
      <c r="T90" s="24"/>
      <c r="U90" s="25"/>
      <c r="V90" s="25"/>
      <c r="W90" s="25"/>
      <c r="X90" s="25"/>
      <c r="Y90" s="25"/>
      <c r="Z90" s="25"/>
      <c r="AA90" s="25"/>
      <c r="AB90" s="25"/>
      <c r="AC90" s="25"/>
      <c r="AD90" s="25"/>
      <c r="AE90" s="25"/>
      <c r="AF90" s="25"/>
      <c r="AG90" s="25"/>
      <c r="AH90" s="25"/>
      <c r="AI90" s="25"/>
      <c r="AJ90" s="25"/>
      <c r="AK90" s="25"/>
      <c r="AL90" s="25"/>
      <c r="AM90" s="25"/>
      <c r="AN90" s="25"/>
      <c r="AO90" s="25"/>
      <c r="AP90" s="25"/>
      <c r="AQ90" s="25"/>
      <c r="AR90" s="25"/>
      <c r="AS90" s="25"/>
      <c r="AT90" s="25"/>
      <c r="AU90" s="25"/>
      <c r="AV90" s="25"/>
      <c r="AW90" s="25"/>
      <c r="AX90" s="25"/>
      <c r="AY90" s="25"/>
      <c r="AZ90" s="25"/>
      <c r="BA90" s="25"/>
      <c r="BB90" s="25"/>
      <c r="BC90" s="25"/>
      <c r="BD90" s="25"/>
      <c r="BE90" s="25"/>
      <c r="BF90" s="25"/>
      <c r="BG90" s="25"/>
      <c r="BH90" s="25"/>
      <c r="BI90" s="25"/>
      <c r="BJ90" s="25"/>
      <c r="BK90" s="25"/>
      <c r="BL90" s="25"/>
      <c r="BM90" s="25"/>
      <c r="BN90" s="25"/>
      <c r="BO90" s="25"/>
      <c r="BP90" s="25"/>
      <c r="BQ90" s="25"/>
      <c r="BR90" s="25"/>
      <c r="BS90" s="25"/>
      <c r="BT90" s="25"/>
      <c r="BU90" s="25"/>
      <c r="BV90" s="25"/>
      <c r="BW90" s="25"/>
      <c r="BX90" s="25"/>
      <c r="BY90" s="25"/>
      <c r="BZ90" s="25"/>
      <c r="CA90" s="25"/>
      <c r="CB90" s="25"/>
      <c r="CC90" s="25"/>
      <c r="CD90" s="25"/>
      <c r="CE90" s="25"/>
      <c r="CF90" s="25"/>
      <c r="CG90" s="25"/>
      <c r="CH90" s="25"/>
      <c r="CI90" s="25"/>
      <c r="CJ90" s="25"/>
      <c r="CK90" s="25"/>
      <c r="CL90" s="25"/>
      <c r="CM90" s="25"/>
      <c r="CN90" s="25"/>
      <c r="CO90" s="25"/>
      <c r="CP90" s="25"/>
      <c r="CQ90" s="25"/>
      <c r="CR90" s="25"/>
      <c r="CS90" s="25"/>
      <c r="CT90" s="25"/>
      <c r="CU90" s="25"/>
      <c r="CV90" s="25"/>
      <c r="CW90" s="25"/>
      <c r="CX90" s="25"/>
      <c r="CY90" s="25"/>
      <c r="CZ90" s="25"/>
      <c r="DA90" s="25"/>
      <c r="DB90" s="25"/>
      <c r="DC90" s="25"/>
      <c r="DD90" s="25"/>
      <c r="DE90" s="25"/>
      <c r="DF90" s="25"/>
      <c r="DG90" s="25"/>
      <c r="DH90" s="25"/>
      <c r="DI90" s="25"/>
      <c r="DJ90" s="25"/>
      <c r="DK90" s="25"/>
      <c r="DL90" s="25"/>
      <c r="DM90" s="25"/>
      <c r="DN90" s="25"/>
      <c r="DO90" s="25"/>
      <c r="DP90" s="25"/>
      <c r="DQ90" s="25"/>
      <c r="DR90" s="25"/>
      <c r="DS90" s="25"/>
      <c r="DT90" s="25"/>
      <c r="DU90" s="25"/>
      <c r="DV90" s="25"/>
      <c r="DW90" s="25"/>
      <c r="DX90" s="25"/>
      <c r="DY90" s="25"/>
      <c r="DZ90" s="25"/>
      <c r="EA90" s="25"/>
      <c r="EB90" s="25"/>
      <c r="EC90" s="25"/>
      <c r="ED90" s="25"/>
      <c r="EE90" s="25"/>
      <c r="EF90" s="25"/>
      <c r="EG90" s="25"/>
      <c r="EH90" s="25"/>
      <c r="EI90" s="25"/>
      <c r="EJ90" s="25"/>
      <c r="EK90" s="25"/>
      <c r="EL90" s="25"/>
      <c r="EM90" s="25"/>
      <c r="EN90" s="25"/>
      <c r="EO90" s="25"/>
      <c r="EP90" s="25"/>
      <c r="EQ90" s="25"/>
      <c r="ER90" s="25"/>
      <c r="ES90" s="25"/>
      <c r="ET90" s="25"/>
      <c r="EU90" s="25"/>
      <c r="EV90" s="25"/>
      <c r="EW90" s="25"/>
      <c r="EX90" s="25"/>
      <c r="EY90" s="25"/>
      <c r="EZ90" s="25"/>
      <c r="FA90" s="25"/>
      <c r="FB90" s="25"/>
      <c r="FC90" s="25"/>
      <c r="FD90" s="25"/>
      <c r="FE90" s="25"/>
      <c r="FF90" s="25"/>
      <c r="FG90" s="25"/>
      <c r="FH90" s="25"/>
      <c r="FI90" s="25"/>
      <c r="FJ90" s="25"/>
      <c r="FK90" s="25"/>
      <c r="FL90" s="25"/>
      <c r="FM90" s="25"/>
      <c r="FN90" s="25"/>
      <c r="FO90" s="25"/>
      <c r="FP90" s="25"/>
      <c r="FQ90" s="25"/>
      <c r="FR90" s="25"/>
      <c r="FS90" s="25"/>
      <c r="FT90" s="25"/>
      <c r="FU90" s="25"/>
      <c r="FV90" s="25"/>
      <c r="FW90" s="25"/>
      <c r="FX90" s="25"/>
      <c r="FY90" s="25"/>
      <c r="FZ90" s="25"/>
      <c r="GA90" s="25"/>
      <c r="GB90" s="25"/>
      <c r="GC90" s="25"/>
      <c r="GD90" s="25"/>
      <c r="GE90" s="25"/>
      <c r="GF90" s="25"/>
      <c r="GG90" s="25"/>
      <c r="GH90" s="25"/>
      <c r="GI90" s="25"/>
      <c r="GJ90" s="25"/>
      <c r="GK90" s="25"/>
      <c r="GL90" s="25"/>
      <c r="GM90" s="25"/>
      <c r="GN90" s="25"/>
      <c r="GO90" s="25"/>
      <c r="GP90" s="25"/>
      <c r="GQ90" s="25"/>
      <c r="GR90" s="25"/>
      <c r="GS90" s="25"/>
      <c r="GT90" s="25"/>
      <c r="GU90" s="25"/>
      <c r="GV90" s="25"/>
      <c r="GW90" s="25"/>
      <c r="GX90" s="25"/>
      <c r="GY90" s="25"/>
      <c r="GZ90" s="25"/>
      <c r="HA90" s="25"/>
      <c r="HB90" s="25"/>
      <c r="HC90" s="25"/>
      <c r="HD90" s="25"/>
      <c r="HE90" s="25"/>
      <c r="HF90" s="25"/>
      <c r="HG90" s="25"/>
      <c r="HH90" s="25"/>
      <c r="HI90" s="25"/>
      <c r="HJ90" s="25"/>
      <c r="HK90" s="25"/>
      <c r="HL90" s="25"/>
      <c r="HM90" s="25"/>
      <c r="HN90" s="25"/>
      <c r="HO90" s="25"/>
      <c r="HP90" s="25"/>
      <c r="HQ90" s="25"/>
      <c r="HR90" s="25"/>
      <c r="HS90" s="25"/>
      <c r="HT90" s="25"/>
      <c r="HU90" s="25"/>
      <c r="HV90" s="25"/>
      <c r="HW90" s="25"/>
      <c r="HX90" s="25"/>
      <c r="HY90" s="25"/>
      <c r="HZ90" s="25"/>
      <c r="IA90" s="25"/>
      <c r="IB90" s="25"/>
      <c r="IC90" s="25"/>
      <c r="ID90" s="25"/>
      <c r="IE90" s="25"/>
      <c r="IF90" s="25"/>
      <c r="IG90" s="25"/>
      <c r="IH90" s="25"/>
      <c r="II90" s="25"/>
      <c r="IJ90" s="25"/>
      <c r="IK90" s="25"/>
      <c r="IL90" s="25"/>
      <c r="IM90" s="25"/>
      <c r="IN90" s="25"/>
      <c r="IO90" s="25"/>
      <c r="IP90" s="25"/>
      <c r="IQ90" s="25"/>
      <c r="IR90" s="25"/>
      <c r="IS90" s="25"/>
    </row>
    <row r="91" spans="1:253" s="26" customFormat="1">
      <c r="A91" s="153"/>
      <c r="B91" s="300"/>
      <c r="C91" s="301"/>
      <c r="D91" s="302"/>
      <c r="E91" s="23"/>
      <c r="F91" s="23"/>
      <c r="G91" s="23"/>
      <c r="H91" s="23"/>
      <c r="I91" s="23"/>
      <c r="J91" s="23"/>
      <c r="K91" s="23"/>
      <c r="L91" s="23"/>
      <c r="M91" s="23"/>
      <c r="N91" s="23"/>
      <c r="O91" s="23"/>
      <c r="P91" s="23"/>
      <c r="Q91" s="24"/>
      <c r="R91" s="24"/>
      <c r="S91" s="24"/>
      <c r="T91" s="24"/>
      <c r="U91" s="25"/>
      <c r="V91" s="25"/>
      <c r="W91" s="25"/>
      <c r="X91" s="25"/>
      <c r="Y91" s="25"/>
      <c r="Z91" s="25"/>
      <c r="AA91" s="25"/>
      <c r="AB91" s="25"/>
      <c r="AC91" s="25"/>
      <c r="AD91" s="25"/>
      <c r="AE91" s="25"/>
      <c r="AF91" s="25"/>
      <c r="AG91" s="25"/>
      <c r="AH91" s="25"/>
      <c r="AI91" s="25"/>
      <c r="AJ91" s="25"/>
      <c r="AK91" s="25"/>
      <c r="AL91" s="25"/>
      <c r="AM91" s="25"/>
      <c r="AN91" s="25"/>
      <c r="AO91" s="25"/>
      <c r="AP91" s="25"/>
      <c r="AQ91" s="25"/>
      <c r="AR91" s="25"/>
      <c r="AS91" s="25"/>
      <c r="AT91" s="25"/>
      <c r="AU91" s="25"/>
      <c r="AV91" s="25"/>
      <c r="AW91" s="25"/>
      <c r="AX91" s="25"/>
      <c r="AY91" s="25"/>
      <c r="AZ91" s="25"/>
      <c r="BA91" s="25"/>
      <c r="BB91" s="25"/>
      <c r="BC91" s="25"/>
      <c r="BD91" s="25"/>
      <c r="BE91" s="25"/>
      <c r="BF91" s="25"/>
      <c r="BG91" s="25"/>
      <c r="BH91" s="25"/>
      <c r="BI91" s="25"/>
      <c r="BJ91" s="25"/>
      <c r="BK91" s="25"/>
      <c r="BL91" s="25"/>
      <c r="BM91" s="25"/>
      <c r="BN91" s="25"/>
      <c r="BO91" s="25"/>
      <c r="BP91" s="25"/>
      <c r="BQ91" s="25"/>
      <c r="BR91" s="25"/>
      <c r="BS91" s="25"/>
      <c r="BT91" s="25"/>
      <c r="BU91" s="25"/>
      <c r="BV91" s="25"/>
      <c r="BW91" s="25"/>
      <c r="BX91" s="25"/>
      <c r="BY91" s="25"/>
      <c r="BZ91" s="25"/>
      <c r="CA91" s="25"/>
      <c r="CB91" s="25"/>
      <c r="CC91" s="25"/>
      <c r="CD91" s="25"/>
      <c r="CE91" s="25"/>
      <c r="CF91" s="25"/>
      <c r="CG91" s="25"/>
      <c r="CH91" s="25"/>
      <c r="CI91" s="25"/>
      <c r="CJ91" s="25"/>
      <c r="CK91" s="25"/>
      <c r="CL91" s="25"/>
      <c r="CM91" s="25"/>
      <c r="CN91" s="25"/>
      <c r="CO91" s="25"/>
      <c r="CP91" s="25"/>
      <c r="CQ91" s="25"/>
      <c r="CR91" s="25"/>
      <c r="CS91" s="25"/>
      <c r="CT91" s="25"/>
      <c r="CU91" s="25"/>
      <c r="CV91" s="25"/>
      <c r="CW91" s="25"/>
      <c r="CX91" s="25"/>
      <c r="CY91" s="25"/>
      <c r="CZ91" s="25"/>
      <c r="DA91" s="25"/>
      <c r="DB91" s="25"/>
      <c r="DC91" s="25"/>
      <c r="DD91" s="25"/>
      <c r="DE91" s="25"/>
      <c r="DF91" s="25"/>
      <c r="DG91" s="25"/>
      <c r="DH91" s="25"/>
      <c r="DI91" s="25"/>
      <c r="DJ91" s="25"/>
      <c r="DK91" s="25"/>
      <c r="DL91" s="25"/>
      <c r="DM91" s="25"/>
      <c r="DN91" s="25"/>
      <c r="DO91" s="25"/>
      <c r="DP91" s="25"/>
      <c r="DQ91" s="25"/>
      <c r="DR91" s="25"/>
      <c r="DS91" s="25"/>
      <c r="DT91" s="25"/>
      <c r="DU91" s="25"/>
      <c r="DV91" s="25"/>
      <c r="DW91" s="25"/>
      <c r="DX91" s="25"/>
      <c r="DY91" s="25"/>
      <c r="DZ91" s="25"/>
      <c r="EA91" s="25"/>
      <c r="EB91" s="25"/>
      <c r="EC91" s="25"/>
      <c r="ED91" s="25"/>
      <c r="EE91" s="25"/>
      <c r="EF91" s="25"/>
      <c r="EG91" s="25"/>
      <c r="EH91" s="25"/>
      <c r="EI91" s="25"/>
      <c r="EJ91" s="25"/>
      <c r="EK91" s="25"/>
      <c r="EL91" s="25"/>
      <c r="EM91" s="25"/>
      <c r="EN91" s="25"/>
      <c r="EO91" s="25"/>
      <c r="EP91" s="25"/>
      <c r="EQ91" s="25"/>
      <c r="ER91" s="25"/>
      <c r="ES91" s="25"/>
      <c r="ET91" s="25"/>
      <c r="EU91" s="25"/>
      <c r="EV91" s="25"/>
      <c r="EW91" s="25"/>
      <c r="EX91" s="25"/>
      <c r="EY91" s="25"/>
      <c r="EZ91" s="25"/>
      <c r="FA91" s="25"/>
      <c r="FB91" s="25"/>
      <c r="FC91" s="25"/>
      <c r="FD91" s="25"/>
      <c r="FE91" s="25"/>
      <c r="FF91" s="25"/>
      <c r="FG91" s="25"/>
      <c r="FH91" s="25"/>
      <c r="FI91" s="25"/>
      <c r="FJ91" s="25"/>
      <c r="FK91" s="25"/>
      <c r="FL91" s="25"/>
      <c r="FM91" s="25"/>
      <c r="FN91" s="25"/>
      <c r="FO91" s="25"/>
      <c r="FP91" s="25"/>
      <c r="FQ91" s="25"/>
      <c r="FR91" s="25"/>
      <c r="FS91" s="25"/>
      <c r="FT91" s="25"/>
      <c r="FU91" s="25"/>
      <c r="FV91" s="25"/>
      <c r="FW91" s="25"/>
      <c r="FX91" s="25"/>
      <c r="FY91" s="25"/>
      <c r="FZ91" s="25"/>
      <c r="GA91" s="25"/>
      <c r="GB91" s="25"/>
      <c r="GC91" s="25"/>
      <c r="GD91" s="25"/>
      <c r="GE91" s="25"/>
      <c r="GF91" s="25"/>
      <c r="GG91" s="25"/>
      <c r="GH91" s="25"/>
      <c r="GI91" s="25"/>
      <c r="GJ91" s="25"/>
      <c r="GK91" s="25"/>
      <c r="GL91" s="25"/>
      <c r="GM91" s="25"/>
      <c r="GN91" s="25"/>
      <c r="GO91" s="25"/>
      <c r="GP91" s="25"/>
      <c r="GQ91" s="25"/>
      <c r="GR91" s="25"/>
      <c r="GS91" s="25"/>
      <c r="GT91" s="25"/>
      <c r="GU91" s="25"/>
      <c r="GV91" s="25"/>
      <c r="GW91" s="25"/>
      <c r="GX91" s="25"/>
      <c r="GY91" s="25"/>
      <c r="GZ91" s="25"/>
      <c r="HA91" s="25"/>
      <c r="HB91" s="25"/>
      <c r="HC91" s="25"/>
      <c r="HD91" s="25"/>
      <c r="HE91" s="25"/>
      <c r="HF91" s="25"/>
      <c r="HG91" s="25"/>
      <c r="HH91" s="25"/>
      <c r="HI91" s="25"/>
      <c r="HJ91" s="25"/>
      <c r="HK91" s="25"/>
      <c r="HL91" s="25"/>
      <c r="HM91" s="25"/>
      <c r="HN91" s="25"/>
      <c r="HO91" s="25"/>
      <c r="HP91" s="25"/>
      <c r="HQ91" s="25"/>
      <c r="HR91" s="25"/>
      <c r="HS91" s="25"/>
      <c r="HT91" s="25"/>
      <c r="HU91" s="25"/>
      <c r="HV91" s="25"/>
      <c r="HW91" s="25"/>
      <c r="HX91" s="25"/>
      <c r="HY91" s="25"/>
      <c r="HZ91" s="25"/>
      <c r="IA91" s="25"/>
      <c r="IB91" s="25"/>
      <c r="IC91" s="25"/>
      <c r="ID91" s="25"/>
      <c r="IE91" s="25"/>
      <c r="IF91" s="25"/>
      <c r="IG91" s="25"/>
      <c r="IH91" s="25"/>
      <c r="II91" s="25"/>
      <c r="IJ91" s="25"/>
      <c r="IK91" s="25"/>
      <c r="IL91" s="25"/>
      <c r="IM91" s="25"/>
      <c r="IN91" s="25"/>
      <c r="IO91" s="25"/>
      <c r="IP91" s="25"/>
      <c r="IQ91" s="25"/>
      <c r="IR91" s="25"/>
      <c r="IS91" s="25"/>
    </row>
    <row r="92" spans="1:253" s="26" customFormat="1">
      <c r="A92" s="153"/>
      <c r="B92" s="159"/>
      <c r="C92" s="155" t="s">
        <v>6</v>
      </c>
      <c r="D92" s="156">
        <v>1</v>
      </c>
      <c r="E92" s="23"/>
      <c r="F92" s="23"/>
      <c r="G92" s="23"/>
      <c r="H92" s="23"/>
      <c r="I92" s="23"/>
      <c r="J92" s="23"/>
      <c r="K92" s="23"/>
      <c r="L92" s="23"/>
      <c r="M92" s="23"/>
      <c r="N92" s="23"/>
      <c r="O92" s="23"/>
      <c r="P92" s="23"/>
      <c r="Q92" s="24"/>
      <c r="R92" s="24"/>
      <c r="S92" s="24"/>
      <c r="T92" s="24"/>
      <c r="U92" s="25"/>
      <c r="V92" s="25"/>
      <c r="W92" s="25"/>
      <c r="X92" s="25"/>
      <c r="Y92" s="25"/>
      <c r="Z92" s="25"/>
      <c r="AA92" s="25"/>
      <c r="AB92" s="25"/>
      <c r="AC92" s="25"/>
      <c r="AD92" s="25"/>
      <c r="AE92" s="25"/>
      <c r="AF92" s="25"/>
      <c r="AG92" s="25"/>
      <c r="AH92" s="25"/>
      <c r="AI92" s="25"/>
      <c r="AJ92" s="25"/>
      <c r="AK92" s="25"/>
      <c r="AL92" s="25"/>
      <c r="AM92" s="25"/>
      <c r="AN92" s="25"/>
      <c r="AO92" s="25"/>
      <c r="AP92" s="25"/>
      <c r="AQ92" s="25"/>
      <c r="AR92" s="25"/>
      <c r="AS92" s="25"/>
      <c r="AT92" s="25"/>
      <c r="AU92" s="25"/>
      <c r="AV92" s="25"/>
      <c r="AW92" s="25"/>
      <c r="AX92" s="25"/>
      <c r="AY92" s="25"/>
      <c r="AZ92" s="25"/>
      <c r="BA92" s="25"/>
      <c r="BB92" s="25"/>
      <c r="BC92" s="25"/>
      <c r="BD92" s="25"/>
      <c r="BE92" s="25"/>
      <c r="BF92" s="25"/>
      <c r="BG92" s="25"/>
      <c r="BH92" s="25"/>
      <c r="BI92" s="25"/>
      <c r="BJ92" s="25"/>
      <c r="BK92" s="25"/>
      <c r="BL92" s="25"/>
      <c r="BM92" s="25"/>
      <c r="BN92" s="25"/>
      <c r="BO92" s="25"/>
      <c r="BP92" s="25"/>
      <c r="BQ92" s="25"/>
      <c r="BR92" s="25"/>
      <c r="BS92" s="25"/>
      <c r="BT92" s="25"/>
      <c r="BU92" s="25"/>
      <c r="BV92" s="25"/>
      <c r="BW92" s="25"/>
      <c r="BX92" s="25"/>
      <c r="BY92" s="25"/>
      <c r="BZ92" s="25"/>
      <c r="CA92" s="25"/>
      <c r="CB92" s="25"/>
      <c r="CC92" s="25"/>
      <c r="CD92" s="25"/>
      <c r="CE92" s="25"/>
      <c r="CF92" s="25"/>
      <c r="CG92" s="25"/>
      <c r="CH92" s="25"/>
      <c r="CI92" s="25"/>
      <c r="CJ92" s="25"/>
      <c r="CK92" s="25"/>
      <c r="CL92" s="25"/>
      <c r="CM92" s="25"/>
      <c r="CN92" s="25"/>
      <c r="CO92" s="25"/>
      <c r="CP92" s="25"/>
      <c r="CQ92" s="25"/>
      <c r="CR92" s="25"/>
      <c r="CS92" s="25"/>
      <c r="CT92" s="25"/>
      <c r="CU92" s="25"/>
      <c r="CV92" s="25"/>
      <c r="CW92" s="25"/>
      <c r="CX92" s="25"/>
      <c r="CY92" s="25"/>
      <c r="CZ92" s="25"/>
      <c r="DA92" s="25"/>
      <c r="DB92" s="25"/>
      <c r="DC92" s="25"/>
      <c r="DD92" s="25"/>
      <c r="DE92" s="25"/>
      <c r="DF92" s="25"/>
      <c r="DG92" s="25"/>
      <c r="DH92" s="25"/>
      <c r="DI92" s="25"/>
      <c r="DJ92" s="25"/>
      <c r="DK92" s="25"/>
      <c r="DL92" s="25"/>
      <c r="DM92" s="25"/>
      <c r="DN92" s="25"/>
      <c r="DO92" s="25"/>
      <c r="DP92" s="25"/>
      <c r="DQ92" s="25"/>
      <c r="DR92" s="25"/>
      <c r="DS92" s="25"/>
      <c r="DT92" s="25"/>
      <c r="DU92" s="25"/>
      <c r="DV92" s="25"/>
      <c r="DW92" s="25"/>
      <c r="DX92" s="25"/>
      <c r="DY92" s="25"/>
      <c r="DZ92" s="25"/>
      <c r="EA92" s="25"/>
      <c r="EB92" s="25"/>
      <c r="EC92" s="25"/>
      <c r="ED92" s="25"/>
      <c r="EE92" s="25"/>
      <c r="EF92" s="25"/>
      <c r="EG92" s="25"/>
      <c r="EH92" s="25"/>
      <c r="EI92" s="25"/>
      <c r="EJ92" s="25"/>
      <c r="EK92" s="25"/>
      <c r="EL92" s="25"/>
      <c r="EM92" s="25"/>
      <c r="EN92" s="25"/>
      <c r="EO92" s="25"/>
      <c r="EP92" s="25"/>
      <c r="EQ92" s="25"/>
      <c r="ER92" s="25"/>
      <c r="ES92" s="25"/>
      <c r="ET92" s="25"/>
      <c r="EU92" s="25"/>
      <c r="EV92" s="25"/>
      <c r="EW92" s="25"/>
      <c r="EX92" s="25"/>
      <c r="EY92" s="25"/>
      <c r="EZ92" s="25"/>
      <c r="FA92" s="25"/>
      <c r="FB92" s="25"/>
      <c r="FC92" s="25"/>
      <c r="FD92" s="25"/>
      <c r="FE92" s="25"/>
      <c r="FF92" s="25"/>
      <c r="FG92" s="25"/>
      <c r="FH92" s="25"/>
      <c r="FI92" s="25"/>
      <c r="FJ92" s="25"/>
      <c r="FK92" s="25"/>
      <c r="FL92" s="25"/>
      <c r="FM92" s="25"/>
      <c r="FN92" s="25"/>
      <c r="FO92" s="25"/>
      <c r="FP92" s="25"/>
      <c r="FQ92" s="25"/>
      <c r="FR92" s="25"/>
      <c r="FS92" s="25"/>
      <c r="FT92" s="25"/>
      <c r="FU92" s="25"/>
      <c r="FV92" s="25"/>
      <c r="FW92" s="25"/>
      <c r="FX92" s="25"/>
      <c r="FY92" s="25"/>
      <c r="FZ92" s="25"/>
      <c r="GA92" s="25"/>
      <c r="GB92" s="25"/>
      <c r="GC92" s="25"/>
      <c r="GD92" s="25"/>
      <c r="GE92" s="25"/>
      <c r="GF92" s="25"/>
      <c r="GG92" s="25"/>
      <c r="GH92" s="25"/>
      <c r="GI92" s="25"/>
      <c r="GJ92" s="25"/>
      <c r="GK92" s="25"/>
      <c r="GL92" s="25"/>
      <c r="GM92" s="25"/>
      <c r="GN92" s="25"/>
      <c r="GO92" s="25"/>
      <c r="GP92" s="25"/>
      <c r="GQ92" s="25"/>
      <c r="GR92" s="25"/>
      <c r="GS92" s="25"/>
      <c r="GT92" s="25"/>
      <c r="GU92" s="25"/>
      <c r="GV92" s="25"/>
      <c r="GW92" s="25"/>
      <c r="GX92" s="25"/>
      <c r="GY92" s="25"/>
      <c r="GZ92" s="25"/>
      <c r="HA92" s="25"/>
      <c r="HB92" s="25"/>
      <c r="HC92" s="25"/>
      <c r="HD92" s="25"/>
      <c r="HE92" s="25"/>
      <c r="HF92" s="25"/>
      <c r="HG92" s="25"/>
      <c r="HH92" s="25"/>
      <c r="HI92" s="25"/>
      <c r="HJ92" s="25"/>
      <c r="HK92" s="25"/>
      <c r="HL92" s="25"/>
      <c r="HM92" s="25"/>
      <c r="HN92" s="25"/>
      <c r="HO92" s="25"/>
      <c r="HP92" s="25"/>
      <c r="HQ92" s="25"/>
      <c r="HR92" s="25"/>
      <c r="HS92" s="25"/>
      <c r="HT92" s="25"/>
      <c r="HU92" s="25"/>
      <c r="HV92" s="25"/>
      <c r="HW92" s="25"/>
      <c r="HX92" s="25"/>
      <c r="HY92" s="25"/>
      <c r="HZ92" s="25"/>
      <c r="IA92" s="25"/>
      <c r="IB92" s="25"/>
      <c r="IC92" s="25"/>
      <c r="ID92" s="25"/>
      <c r="IE92" s="25"/>
      <c r="IF92" s="25"/>
      <c r="IG92" s="25"/>
      <c r="IH92" s="25"/>
      <c r="II92" s="25"/>
      <c r="IJ92" s="25"/>
      <c r="IK92" s="25"/>
      <c r="IL92" s="25"/>
      <c r="IM92" s="25"/>
      <c r="IN92" s="25"/>
      <c r="IO92" s="25"/>
      <c r="IP92" s="25"/>
      <c r="IQ92" s="25"/>
      <c r="IR92" s="25"/>
      <c r="IS92" s="25"/>
    </row>
    <row r="93" spans="1:253" s="26" customFormat="1">
      <c r="A93" s="153"/>
      <c r="B93" s="154"/>
      <c r="C93" s="155"/>
      <c r="D93" s="156"/>
      <c r="E93" s="23"/>
      <c r="F93" s="23"/>
      <c r="G93" s="23"/>
      <c r="H93" s="23"/>
      <c r="I93" s="23"/>
      <c r="J93" s="23"/>
      <c r="K93" s="23"/>
      <c r="L93" s="23"/>
      <c r="M93" s="23"/>
      <c r="N93" s="23"/>
      <c r="O93" s="23"/>
      <c r="P93" s="23"/>
      <c r="Q93" s="24"/>
      <c r="R93" s="24"/>
      <c r="S93" s="24"/>
      <c r="T93" s="24"/>
      <c r="U93" s="25"/>
      <c r="V93" s="25"/>
      <c r="W93" s="25"/>
      <c r="X93" s="25"/>
      <c r="Y93" s="25"/>
      <c r="Z93" s="25"/>
      <c r="AA93" s="25"/>
      <c r="AB93" s="25"/>
      <c r="AC93" s="25"/>
      <c r="AD93" s="25"/>
      <c r="AE93" s="25"/>
      <c r="AF93" s="25"/>
      <c r="AG93" s="25"/>
      <c r="AH93" s="25"/>
      <c r="AI93" s="25"/>
      <c r="AJ93" s="25"/>
      <c r="AK93" s="25"/>
      <c r="AL93" s="25"/>
      <c r="AM93" s="25"/>
      <c r="AN93" s="25"/>
      <c r="AO93" s="25"/>
      <c r="AP93" s="25"/>
      <c r="AQ93" s="25"/>
      <c r="AR93" s="25"/>
      <c r="AS93" s="25"/>
      <c r="AT93" s="25"/>
      <c r="AU93" s="25"/>
      <c r="AV93" s="25"/>
      <c r="AW93" s="25"/>
      <c r="AX93" s="25"/>
      <c r="AY93" s="25"/>
      <c r="AZ93" s="25"/>
      <c r="BA93" s="25"/>
      <c r="BB93" s="25"/>
      <c r="BC93" s="25"/>
      <c r="BD93" s="25"/>
      <c r="BE93" s="25"/>
      <c r="BF93" s="25"/>
      <c r="BG93" s="25"/>
      <c r="BH93" s="25"/>
      <c r="BI93" s="25"/>
      <c r="BJ93" s="25"/>
      <c r="BK93" s="25"/>
      <c r="BL93" s="25"/>
      <c r="BM93" s="25"/>
      <c r="BN93" s="25"/>
      <c r="BO93" s="25"/>
      <c r="BP93" s="25"/>
      <c r="BQ93" s="25"/>
      <c r="BR93" s="25"/>
      <c r="BS93" s="25"/>
      <c r="BT93" s="25"/>
      <c r="BU93" s="25"/>
      <c r="BV93" s="25"/>
      <c r="BW93" s="25"/>
      <c r="BX93" s="25"/>
      <c r="BY93" s="25"/>
      <c r="BZ93" s="25"/>
      <c r="CA93" s="25"/>
      <c r="CB93" s="25"/>
      <c r="CC93" s="25"/>
      <c r="CD93" s="25"/>
      <c r="CE93" s="25"/>
      <c r="CF93" s="25"/>
      <c r="CG93" s="25"/>
      <c r="CH93" s="25"/>
      <c r="CI93" s="25"/>
      <c r="CJ93" s="25"/>
      <c r="CK93" s="25"/>
      <c r="CL93" s="25"/>
      <c r="CM93" s="25"/>
      <c r="CN93" s="25"/>
      <c r="CO93" s="25"/>
      <c r="CP93" s="25"/>
      <c r="CQ93" s="25"/>
      <c r="CR93" s="25"/>
      <c r="CS93" s="25"/>
      <c r="CT93" s="25"/>
      <c r="CU93" s="25"/>
      <c r="CV93" s="25"/>
      <c r="CW93" s="25"/>
      <c r="CX93" s="25"/>
      <c r="CY93" s="25"/>
      <c r="CZ93" s="25"/>
      <c r="DA93" s="25"/>
      <c r="DB93" s="25"/>
      <c r="DC93" s="25"/>
      <c r="DD93" s="25"/>
      <c r="DE93" s="25"/>
      <c r="DF93" s="25"/>
      <c r="DG93" s="25"/>
      <c r="DH93" s="25"/>
      <c r="DI93" s="25"/>
      <c r="DJ93" s="25"/>
      <c r="DK93" s="25"/>
      <c r="DL93" s="25"/>
      <c r="DM93" s="25"/>
      <c r="DN93" s="25"/>
      <c r="DO93" s="25"/>
      <c r="DP93" s="25"/>
      <c r="DQ93" s="25"/>
      <c r="DR93" s="25"/>
      <c r="DS93" s="25"/>
      <c r="DT93" s="25"/>
      <c r="DU93" s="25"/>
      <c r="DV93" s="25"/>
      <c r="DW93" s="25"/>
      <c r="DX93" s="25"/>
      <c r="DY93" s="25"/>
      <c r="DZ93" s="25"/>
      <c r="EA93" s="25"/>
      <c r="EB93" s="25"/>
      <c r="EC93" s="25"/>
      <c r="ED93" s="25"/>
      <c r="EE93" s="25"/>
      <c r="EF93" s="25"/>
      <c r="EG93" s="25"/>
      <c r="EH93" s="25"/>
      <c r="EI93" s="25"/>
      <c r="EJ93" s="25"/>
      <c r="EK93" s="25"/>
      <c r="EL93" s="25"/>
      <c r="EM93" s="25"/>
      <c r="EN93" s="25"/>
      <c r="EO93" s="25"/>
      <c r="EP93" s="25"/>
      <c r="EQ93" s="25"/>
      <c r="ER93" s="25"/>
      <c r="ES93" s="25"/>
      <c r="ET93" s="25"/>
      <c r="EU93" s="25"/>
      <c r="EV93" s="25"/>
      <c r="EW93" s="25"/>
      <c r="EX93" s="25"/>
      <c r="EY93" s="25"/>
      <c r="EZ93" s="25"/>
      <c r="FA93" s="25"/>
      <c r="FB93" s="25"/>
      <c r="FC93" s="25"/>
      <c r="FD93" s="25"/>
      <c r="FE93" s="25"/>
      <c r="FF93" s="25"/>
      <c r="FG93" s="25"/>
      <c r="FH93" s="25"/>
      <c r="FI93" s="25"/>
      <c r="FJ93" s="25"/>
      <c r="FK93" s="25"/>
      <c r="FL93" s="25"/>
      <c r="FM93" s="25"/>
      <c r="FN93" s="25"/>
      <c r="FO93" s="25"/>
      <c r="FP93" s="25"/>
      <c r="FQ93" s="25"/>
      <c r="FR93" s="25"/>
      <c r="FS93" s="25"/>
      <c r="FT93" s="25"/>
      <c r="FU93" s="25"/>
      <c r="FV93" s="25"/>
      <c r="FW93" s="25"/>
      <c r="FX93" s="25"/>
      <c r="FY93" s="25"/>
      <c r="FZ93" s="25"/>
      <c r="GA93" s="25"/>
      <c r="GB93" s="25"/>
      <c r="GC93" s="25"/>
      <c r="GD93" s="25"/>
      <c r="GE93" s="25"/>
      <c r="GF93" s="25"/>
      <c r="GG93" s="25"/>
      <c r="GH93" s="25"/>
      <c r="GI93" s="25"/>
      <c r="GJ93" s="25"/>
      <c r="GK93" s="25"/>
      <c r="GL93" s="25"/>
      <c r="GM93" s="25"/>
      <c r="GN93" s="25"/>
      <c r="GO93" s="25"/>
      <c r="GP93" s="25"/>
      <c r="GQ93" s="25"/>
      <c r="GR93" s="25"/>
      <c r="GS93" s="25"/>
      <c r="GT93" s="25"/>
      <c r="GU93" s="25"/>
      <c r="GV93" s="25"/>
      <c r="GW93" s="25"/>
      <c r="GX93" s="25"/>
      <c r="GY93" s="25"/>
      <c r="GZ93" s="25"/>
      <c r="HA93" s="25"/>
      <c r="HB93" s="25"/>
      <c r="HC93" s="25"/>
      <c r="HD93" s="25"/>
      <c r="HE93" s="25"/>
      <c r="HF93" s="25"/>
      <c r="HG93" s="25"/>
      <c r="HH93" s="25"/>
      <c r="HI93" s="25"/>
      <c r="HJ93" s="25"/>
      <c r="HK93" s="25"/>
      <c r="HL93" s="25"/>
      <c r="HM93" s="25"/>
      <c r="HN93" s="25"/>
      <c r="HO93" s="25"/>
      <c r="HP93" s="25"/>
      <c r="HQ93" s="25"/>
      <c r="HR93" s="25"/>
      <c r="HS93" s="25"/>
      <c r="HT93" s="25"/>
      <c r="HU93" s="25"/>
      <c r="HV93" s="25"/>
      <c r="HW93" s="25"/>
      <c r="HX93" s="25"/>
      <c r="HY93" s="25"/>
      <c r="HZ93" s="25"/>
      <c r="IA93" s="25"/>
      <c r="IB93" s="25"/>
      <c r="IC93" s="25"/>
      <c r="ID93" s="25"/>
      <c r="IE93" s="25"/>
      <c r="IF93" s="25"/>
      <c r="IG93" s="25"/>
      <c r="IH93" s="25"/>
      <c r="II93" s="25"/>
      <c r="IJ93" s="25"/>
      <c r="IK93" s="25"/>
      <c r="IL93" s="25"/>
      <c r="IM93" s="25"/>
      <c r="IN93" s="25"/>
      <c r="IO93" s="25"/>
      <c r="IP93" s="25"/>
      <c r="IQ93" s="25"/>
      <c r="IR93" s="25"/>
      <c r="IS93" s="25"/>
    </row>
    <row r="94" spans="1:253" ht="41.4">
      <c r="A94" s="117">
        <v>3</v>
      </c>
      <c r="B94" s="128" t="s">
        <v>197</v>
      </c>
      <c r="C94" s="141" t="s">
        <v>5</v>
      </c>
      <c r="D94" s="129">
        <v>14</v>
      </c>
    </row>
    <row r="95" spans="1:253">
      <c r="A95" s="98"/>
      <c r="B95" s="128"/>
      <c r="C95" s="104"/>
      <c r="D95" s="160"/>
    </row>
    <row r="96" spans="1:253" s="17" customFormat="1" ht="55.2">
      <c r="A96" s="111">
        <v>4</v>
      </c>
      <c r="B96" s="128" t="s">
        <v>196</v>
      </c>
      <c r="C96" s="141" t="s">
        <v>5</v>
      </c>
      <c r="D96" s="129">
        <v>64</v>
      </c>
    </row>
    <row r="97" spans="1:4" s="17" customFormat="1">
      <c r="A97" s="111"/>
      <c r="B97" s="128"/>
      <c r="C97" s="141"/>
      <c r="D97" s="129"/>
    </row>
    <row r="98" spans="1:4" s="17" customFormat="1" ht="67.5" customHeight="1">
      <c r="A98" s="111">
        <v>5</v>
      </c>
      <c r="B98" s="128" t="s">
        <v>198</v>
      </c>
      <c r="C98" s="141" t="s">
        <v>5</v>
      </c>
      <c r="D98" s="129">
        <v>35</v>
      </c>
    </row>
    <row r="99" spans="1:4" s="17" customFormat="1">
      <c r="A99" s="111"/>
      <c r="B99" s="128"/>
      <c r="C99" s="141"/>
      <c r="D99" s="129"/>
    </row>
    <row r="100" spans="1:4" s="17" customFormat="1" ht="55.2">
      <c r="A100" s="111">
        <v>6</v>
      </c>
      <c r="B100" s="128" t="s">
        <v>199</v>
      </c>
      <c r="C100" s="141" t="s">
        <v>5</v>
      </c>
      <c r="D100" s="129">
        <v>1</v>
      </c>
    </row>
    <row r="101" spans="1:4" s="17" customFormat="1">
      <c r="A101" s="111"/>
      <c r="B101" s="128"/>
      <c r="C101" s="141"/>
      <c r="D101" s="129"/>
    </row>
    <row r="102" spans="1:4" s="17" customFormat="1" ht="41.4">
      <c r="A102" s="111">
        <v>7</v>
      </c>
      <c r="B102" s="128" t="s">
        <v>164</v>
      </c>
      <c r="C102" s="141" t="s">
        <v>5</v>
      </c>
      <c r="D102" s="129">
        <v>1</v>
      </c>
    </row>
    <row r="103" spans="1:4" s="17" customFormat="1">
      <c r="A103" s="111"/>
      <c r="B103" s="128"/>
      <c r="C103" s="141"/>
      <c r="D103" s="129"/>
    </row>
    <row r="104" spans="1:4" s="17" customFormat="1" ht="27.6">
      <c r="A104" s="111">
        <v>8</v>
      </c>
      <c r="B104" s="128" t="s">
        <v>165</v>
      </c>
      <c r="C104" s="141" t="s">
        <v>5</v>
      </c>
      <c r="D104" s="129">
        <v>4</v>
      </c>
    </row>
    <row r="105" spans="1:4" s="17" customFormat="1">
      <c r="A105" s="111"/>
      <c r="B105" s="128"/>
      <c r="C105" s="141"/>
      <c r="D105" s="129"/>
    </row>
    <row r="106" spans="1:4" s="17" customFormat="1" ht="41.4">
      <c r="A106" s="111">
        <v>9</v>
      </c>
      <c r="B106" s="128" t="s">
        <v>166</v>
      </c>
      <c r="C106" s="141" t="s">
        <v>5</v>
      </c>
      <c r="D106" s="129">
        <v>3</v>
      </c>
    </row>
    <row r="107" spans="1:4" s="17" customFormat="1">
      <c r="A107" s="111"/>
      <c r="B107" s="128"/>
      <c r="C107" s="141"/>
      <c r="D107" s="129"/>
    </row>
    <row r="108" spans="1:4" s="17" customFormat="1" ht="41.4">
      <c r="A108" s="161"/>
      <c r="B108" s="128" t="s">
        <v>259</v>
      </c>
      <c r="C108" s="104"/>
      <c r="D108" s="160"/>
    </row>
    <row r="109" spans="1:4" s="17" customFormat="1">
      <c r="A109" s="98"/>
      <c r="B109" s="128"/>
      <c r="C109" s="104"/>
      <c r="D109" s="160"/>
    </row>
    <row r="110" spans="1:4">
      <c r="A110" s="98">
        <v>10</v>
      </c>
      <c r="B110" s="128" t="s">
        <v>42</v>
      </c>
      <c r="C110" s="104" t="s">
        <v>4</v>
      </c>
      <c r="D110" s="160">
        <v>3420</v>
      </c>
    </row>
    <row r="111" spans="1:4" s="17" customFormat="1">
      <c r="A111" s="98"/>
      <c r="B111" s="128"/>
      <c r="C111" s="104"/>
      <c r="D111" s="160"/>
    </row>
    <row r="112" spans="1:4" ht="27.6">
      <c r="A112" s="98">
        <v>11</v>
      </c>
      <c r="B112" s="128" t="s">
        <v>470</v>
      </c>
      <c r="C112" s="104" t="s">
        <v>4</v>
      </c>
      <c r="D112" s="160">
        <v>780</v>
      </c>
    </row>
    <row r="113" spans="1:4" s="17" customFormat="1">
      <c r="A113" s="98"/>
      <c r="B113" s="128"/>
      <c r="C113" s="104"/>
      <c r="D113" s="160"/>
    </row>
    <row r="114" spans="1:4" ht="27.6">
      <c r="A114" s="98">
        <v>12</v>
      </c>
      <c r="B114" s="128" t="s">
        <v>471</v>
      </c>
      <c r="C114" s="104" t="s">
        <v>4</v>
      </c>
      <c r="D114" s="160">
        <v>70</v>
      </c>
    </row>
    <row r="115" spans="1:4" s="17" customFormat="1">
      <c r="A115" s="98"/>
      <c r="B115" s="128"/>
      <c r="C115" s="104"/>
      <c r="D115" s="160"/>
    </row>
    <row r="116" spans="1:4" s="17" customFormat="1" ht="41.4">
      <c r="A116" s="161"/>
      <c r="B116" s="128" t="s">
        <v>43</v>
      </c>
      <c r="C116" s="104"/>
      <c r="D116" s="160"/>
    </row>
    <row r="117" spans="1:4" s="17" customFormat="1">
      <c r="A117" s="161"/>
      <c r="B117" s="128"/>
      <c r="C117" s="104"/>
      <c r="D117" s="160"/>
    </row>
    <row r="118" spans="1:4" s="17" customFormat="1">
      <c r="A118" s="98">
        <v>13</v>
      </c>
      <c r="B118" s="128" t="s">
        <v>11</v>
      </c>
      <c r="C118" s="104" t="s">
        <v>4</v>
      </c>
      <c r="D118" s="160">
        <v>50</v>
      </c>
    </row>
    <row r="119" spans="1:4" s="17" customFormat="1">
      <c r="A119" s="161"/>
      <c r="B119" s="128"/>
      <c r="C119" s="104"/>
      <c r="D119" s="160"/>
    </row>
    <row r="120" spans="1:4" s="51" customFormat="1" ht="41.4">
      <c r="A120" s="117"/>
      <c r="B120" s="108" t="s">
        <v>7</v>
      </c>
      <c r="C120" s="118"/>
      <c r="D120" s="119"/>
    </row>
    <row r="121" spans="1:4" s="18" customFormat="1">
      <c r="A121" s="98"/>
      <c r="B121" s="128"/>
      <c r="C121" s="104"/>
      <c r="D121" s="160"/>
    </row>
    <row r="122" spans="1:4" s="18" customFormat="1">
      <c r="A122" s="98">
        <v>14</v>
      </c>
      <c r="B122" s="128" t="s">
        <v>209</v>
      </c>
      <c r="C122" s="104" t="s">
        <v>4</v>
      </c>
      <c r="D122" s="160">
        <v>55</v>
      </c>
    </row>
    <row r="123" spans="1:4" s="18" customFormat="1">
      <c r="A123" s="98"/>
      <c r="B123" s="128"/>
      <c r="C123" s="104"/>
      <c r="D123" s="160"/>
    </row>
    <row r="124" spans="1:4" s="18" customFormat="1">
      <c r="A124" s="98">
        <v>15</v>
      </c>
      <c r="B124" s="128" t="s">
        <v>208</v>
      </c>
      <c r="C124" s="104" t="s">
        <v>4</v>
      </c>
      <c r="D124" s="160">
        <v>110</v>
      </c>
    </row>
    <row r="125" spans="1:4" s="18" customFormat="1">
      <c r="A125" s="98"/>
      <c r="B125" s="128"/>
      <c r="C125" s="104"/>
      <c r="D125" s="160"/>
    </row>
    <row r="126" spans="1:4" s="18" customFormat="1">
      <c r="A126" s="98">
        <v>16</v>
      </c>
      <c r="B126" s="128" t="s">
        <v>66</v>
      </c>
      <c r="C126" s="104" t="s">
        <v>4</v>
      </c>
      <c r="D126" s="160">
        <v>2230</v>
      </c>
    </row>
    <row r="127" spans="1:4" s="18" customFormat="1">
      <c r="A127" s="98"/>
      <c r="B127" s="128"/>
      <c r="C127" s="104"/>
      <c r="D127" s="160"/>
    </row>
    <row r="128" spans="1:4" s="18" customFormat="1">
      <c r="A128" s="98">
        <v>17</v>
      </c>
      <c r="B128" s="128" t="s">
        <v>139</v>
      </c>
      <c r="C128" s="104" t="s">
        <v>4</v>
      </c>
      <c r="D128" s="160">
        <v>4520</v>
      </c>
    </row>
    <row r="129" spans="1:4" s="18" customFormat="1">
      <c r="A129" s="98"/>
      <c r="B129" s="128"/>
      <c r="C129" s="104"/>
      <c r="D129" s="160"/>
    </row>
    <row r="130" spans="1:4" s="18" customFormat="1">
      <c r="A130" s="98">
        <v>18</v>
      </c>
      <c r="B130" s="128" t="s">
        <v>188</v>
      </c>
      <c r="C130" s="104" t="s">
        <v>4</v>
      </c>
      <c r="D130" s="160">
        <v>330</v>
      </c>
    </row>
    <row r="131" spans="1:4" s="18" customFormat="1">
      <c r="A131" s="98"/>
      <c r="B131" s="128"/>
      <c r="C131" s="104"/>
      <c r="D131" s="160"/>
    </row>
    <row r="132" spans="1:4" s="17" customFormat="1" ht="18.600000000000001" customHeight="1">
      <c r="A132" s="98">
        <v>19</v>
      </c>
      <c r="B132" s="128" t="s">
        <v>68</v>
      </c>
      <c r="C132" s="104" t="s">
        <v>4</v>
      </c>
      <c r="D132" s="160">
        <v>570</v>
      </c>
    </row>
    <row r="133" spans="1:4" s="17" customFormat="1">
      <c r="A133" s="98"/>
      <c r="B133" s="128"/>
      <c r="C133" s="104"/>
      <c r="D133" s="160"/>
    </row>
    <row r="134" spans="1:4" s="17" customFormat="1" ht="11.25" customHeight="1">
      <c r="A134" s="98">
        <v>20</v>
      </c>
      <c r="B134" s="128" t="s">
        <v>200</v>
      </c>
      <c r="C134" s="104" t="s">
        <v>4</v>
      </c>
      <c r="D134" s="160">
        <v>45</v>
      </c>
    </row>
    <row r="135" spans="1:4" s="17" customFormat="1">
      <c r="A135" s="98"/>
      <c r="B135" s="128"/>
      <c r="C135" s="104"/>
      <c r="D135" s="160"/>
    </row>
    <row r="136" spans="1:4" s="17" customFormat="1" ht="11.25" customHeight="1">
      <c r="A136" s="98">
        <v>21</v>
      </c>
      <c r="B136" s="128" t="s">
        <v>207</v>
      </c>
      <c r="C136" s="104" t="s">
        <v>4</v>
      </c>
      <c r="D136" s="160">
        <v>40</v>
      </c>
    </row>
    <row r="137" spans="1:4" s="17" customFormat="1">
      <c r="A137" s="98"/>
      <c r="B137" s="128"/>
      <c r="C137" s="104"/>
      <c r="D137" s="160"/>
    </row>
    <row r="138" spans="1:4" ht="119.25" customHeight="1">
      <c r="A138" s="161"/>
      <c r="B138" s="128" t="s">
        <v>547</v>
      </c>
      <c r="C138" s="104"/>
      <c r="D138" s="160"/>
    </row>
    <row r="139" spans="1:4">
      <c r="A139" s="98"/>
      <c r="B139" s="128"/>
      <c r="C139" s="104"/>
      <c r="D139" s="160"/>
    </row>
    <row r="140" spans="1:4" ht="27.6">
      <c r="A140" s="98">
        <v>22</v>
      </c>
      <c r="B140" s="128" t="s">
        <v>265</v>
      </c>
      <c r="C140" s="104" t="s">
        <v>5</v>
      </c>
      <c r="D140" s="160">
        <v>13</v>
      </c>
    </row>
    <row r="141" spans="1:4">
      <c r="A141" s="98"/>
      <c r="B141" s="128"/>
      <c r="C141" s="104"/>
      <c r="D141" s="160"/>
    </row>
    <row r="142" spans="1:4" ht="27.6">
      <c r="A142" s="98">
        <v>23</v>
      </c>
      <c r="B142" s="128" t="s">
        <v>193</v>
      </c>
      <c r="C142" s="104" t="s">
        <v>5</v>
      </c>
      <c r="D142" s="160">
        <v>14</v>
      </c>
    </row>
    <row r="143" spans="1:4">
      <c r="A143" s="98"/>
      <c r="B143" s="128"/>
      <c r="C143" s="104"/>
      <c r="D143" s="160"/>
    </row>
    <row r="144" spans="1:4" ht="27.6">
      <c r="A144" s="98">
        <v>24</v>
      </c>
      <c r="B144" s="128" t="s">
        <v>192</v>
      </c>
      <c r="C144" s="104" t="s">
        <v>5</v>
      </c>
      <c r="D144" s="160">
        <v>5</v>
      </c>
    </row>
    <row r="145" spans="1:4">
      <c r="A145" s="98"/>
      <c r="B145" s="128"/>
      <c r="C145" s="104"/>
      <c r="D145" s="160"/>
    </row>
    <row r="146" spans="1:4" s="52" customFormat="1" ht="41.4">
      <c r="A146" s="117">
        <v>25</v>
      </c>
      <c r="B146" s="128" t="s">
        <v>194</v>
      </c>
      <c r="C146" s="104" t="s">
        <v>5</v>
      </c>
      <c r="D146" s="160">
        <v>1</v>
      </c>
    </row>
    <row r="147" spans="1:4" s="52" customFormat="1">
      <c r="A147" s="117"/>
      <c r="B147" s="128"/>
      <c r="C147" s="104"/>
      <c r="D147" s="160"/>
    </row>
    <row r="148" spans="1:4" s="52" customFormat="1" ht="41.4">
      <c r="A148" s="117">
        <v>26</v>
      </c>
      <c r="B148" s="128" t="s">
        <v>187</v>
      </c>
      <c r="C148" s="104" t="s">
        <v>5</v>
      </c>
      <c r="D148" s="160">
        <v>1</v>
      </c>
    </row>
    <row r="149" spans="1:4" s="52" customFormat="1">
      <c r="A149" s="117"/>
      <c r="B149" s="128"/>
      <c r="C149" s="104"/>
      <c r="D149" s="160"/>
    </row>
    <row r="150" spans="1:4" s="52" customFormat="1" ht="41.4">
      <c r="A150" s="117">
        <v>27</v>
      </c>
      <c r="B150" s="128" t="s">
        <v>181</v>
      </c>
      <c r="C150" s="104" t="s">
        <v>5</v>
      </c>
      <c r="D150" s="160">
        <v>2</v>
      </c>
    </row>
    <row r="151" spans="1:4" s="52" customFormat="1">
      <c r="A151" s="117"/>
      <c r="B151" s="128"/>
      <c r="C151" s="104"/>
      <c r="D151" s="160"/>
    </row>
    <row r="152" spans="1:4" ht="27.6">
      <c r="A152" s="98">
        <v>28</v>
      </c>
      <c r="B152" s="128" t="s">
        <v>182</v>
      </c>
      <c r="C152" s="104" t="s">
        <v>5</v>
      </c>
      <c r="D152" s="160">
        <v>3</v>
      </c>
    </row>
    <row r="153" spans="1:4">
      <c r="A153" s="98"/>
      <c r="B153" s="128"/>
      <c r="C153" s="104"/>
      <c r="D153" s="160"/>
    </row>
    <row r="154" spans="1:4" ht="27.6">
      <c r="A154" s="98">
        <v>29</v>
      </c>
      <c r="B154" s="128" t="s">
        <v>185</v>
      </c>
      <c r="C154" s="104" t="s">
        <v>5</v>
      </c>
      <c r="D154" s="160">
        <v>3</v>
      </c>
    </row>
    <row r="155" spans="1:4">
      <c r="A155" s="98"/>
      <c r="B155" s="128"/>
      <c r="C155" s="104"/>
      <c r="D155" s="160"/>
    </row>
    <row r="156" spans="1:4" s="52" customFormat="1" ht="27.6">
      <c r="A156" s="117">
        <v>30</v>
      </c>
      <c r="B156" s="128" t="s">
        <v>184</v>
      </c>
      <c r="C156" s="104" t="s">
        <v>5</v>
      </c>
      <c r="D156" s="160">
        <v>2</v>
      </c>
    </row>
    <row r="157" spans="1:4" s="52" customFormat="1">
      <c r="A157" s="117"/>
      <c r="B157" s="128"/>
      <c r="C157" s="104"/>
      <c r="D157" s="160"/>
    </row>
    <row r="158" spans="1:4" ht="27.6">
      <c r="A158" s="98">
        <v>31</v>
      </c>
      <c r="B158" s="128" t="s">
        <v>183</v>
      </c>
      <c r="C158" s="104" t="s">
        <v>5</v>
      </c>
      <c r="D158" s="160">
        <v>1</v>
      </c>
    </row>
    <row r="159" spans="1:4">
      <c r="A159" s="98"/>
      <c r="B159" s="128"/>
      <c r="C159" s="104"/>
      <c r="D159" s="160"/>
    </row>
    <row r="160" spans="1:4" ht="41.4">
      <c r="A160" s="98">
        <v>32</v>
      </c>
      <c r="B160" s="128" t="s">
        <v>186</v>
      </c>
      <c r="C160" s="104" t="s">
        <v>5</v>
      </c>
      <c r="D160" s="160">
        <v>1</v>
      </c>
    </row>
    <row r="161" spans="1:4">
      <c r="A161" s="98"/>
      <c r="B161" s="128"/>
      <c r="C161" s="104"/>
      <c r="D161" s="160"/>
    </row>
    <row r="162" spans="1:4" s="52" customFormat="1" ht="27.6">
      <c r="A162" s="98">
        <v>33</v>
      </c>
      <c r="B162" s="128" t="s">
        <v>195</v>
      </c>
      <c r="C162" s="104" t="s">
        <v>5</v>
      </c>
      <c r="D162" s="160">
        <v>7</v>
      </c>
    </row>
    <row r="163" spans="1:4" s="52" customFormat="1">
      <c r="A163" s="98"/>
      <c r="B163" s="128"/>
      <c r="C163" s="104"/>
      <c r="D163" s="160"/>
    </row>
    <row r="164" spans="1:4" s="52" customFormat="1" ht="27.6">
      <c r="A164" s="98">
        <v>34</v>
      </c>
      <c r="B164" s="128" t="s">
        <v>260</v>
      </c>
      <c r="C164" s="104" t="s">
        <v>5</v>
      </c>
      <c r="D164" s="160">
        <v>2</v>
      </c>
    </row>
    <row r="165" spans="1:4" s="52" customFormat="1">
      <c r="A165" s="98"/>
      <c r="B165" s="128"/>
      <c r="C165" s="104"/>
      <c r="D165" s="160"/>
    </row>
    <row r="166" spans="1:4" s="52" customFormat="1" ht="27.6">
      <c r="A166" s="98">
        <v>35</v>
      </c>
      <c r="B166" s="128" t="s">
        <v>191</v>
      </c>
      <c r="C166" s="104" t="s">
        <v>5</v>
      </c>
      <c r="D166" s="160">
        <v>9</v>
      </c>
    </row>
    <row r="167" spans="1:4">
      <c r="B167" s="162"/>
    </row>
    <row r="168" spans="1:4" s="52" customFormat="1" ht="41.4">
      <c r="A168" s="98">
        <v>36</v>
      </c>
      <c r="B168" s="128" t="s">
        <v>190</v>
      </c>
      <c r="C168" s="104" t="s">
        <v>5</v>
      </c>
      <c r="D168" s="160">
        <v>1</v>
      </c>
    </row>
    <row r="169" spans="1:4">
      <c r="B169" s="162"/>
    </row>
    <row r="170" spans="1:4" s="52" customFormat="1" ht="55.2">
      <c r="A170" s="98">
        <v>37</v>
      </c>
      <c r="B170" s="128" t="s">
        <v>189</v>
      </c>
      <c r="C170" s="104" t="s">
        <v>5</v>
      </c>
      <c r="D170" s="160">
        <v>1</v>
      </c>
    </row>
    <row r="171" spans="1:4">
      <c r="B171" s="162"/>
    </row>
    <row r="172" spans="1:4" ht="27.6">
      <c r="A172" s="117">
        <v>38</v>
      </c>
      <c r="B172" s="128" t="s">
        <v>58</v>
      </c>
      <c r="C172" s="118" t="s">
        <v>5</v>
      </c>
      <c r="D172" s="119">
        <v>101</v>
      </c>
    </row>
    <row r="173" spans="1:4">
      <c r="B173" s="162"/>
    </row>
    <row r="174" spans="1:4" ht="41.4">
      <c r="A174" s="117">
        <v>39</v>
      </c>
      <c r="B174" s="128" t="s">
        <v>59</v>
      </c>
      <c r="C174" s="118" t="s">
        <v>5</v>
      </c>
      <c r="D174" s="119">
        <v>4</v>
      </c>
    </row>
    <row r="175" spans="1:4">
      <c r="B175" s="162"/>
    </row>
    <row r="176" spans="1:4" ht="41.4">
      <c r="A176" s="117">
        <v>40</v>
      </c>
      <c r="B176" s="128" t="s">
        <v>60</v>
      </c>
      <c r="C176" s="118" t="s">
        <v>5</v>
      </c>
      <c r="D176" s="119">
        <v>75</v>
      </c>
    </row>
    <row r="177" spans="1:4">
      <c r="B177" s="128"/>
    </row>
    <row r="178" spans="1:4" s="17" customFormat="1" ht="27.6">
      <c r="A178" s="117">
        <v>41</v>
      </c>
      <c r="B178" s="163" t="s">
        <v>168</v>
      </c>
      <c r="C178" s="118" t="s">
        <v>5</v>
      </c>
      <c r="D178" s="119">
        <v>3</v>
      </c>
    </row>
    <row r="179" spans="1:4" s="17" customFormat="1">
      <c r="A179" s="117"/>
      <c r="B179" s="163"/>
      <c r="C179" s="118"/>
      <c r="D179" s="119"/>
    </row>
    <row r="180" spans="1:4" s="17" customFormat="1" ht="27.6">
      <c r="A180" s="117">
        <v>42</v>
      </c>
      <c r="B180" s="163" t="s">
        <v>169</v>
      </c>
      <c r="C180" s="118" t="s">
        <v>5</v>
      </c>
      <c r="D180" s="119">
        <v>50</v>
      </c>
    </row>
    <row r="181" spans="1:4" s="17" customFormat="1">
      <c r="A181" s="117"/>
      <c r="B181" s="163"/>
      <c r="C181" s="118"/>
      <c r="D181" s="119"/>
    </row>
    <row r="182" spans="1:4" s="3" customFormat="1" ht="124.2">
      <c r="A182" s="134">
        <v>43</v>
      </c>
      <c r="B182" s="135" t="s">
        <v>211</v>
      </c>
      <c r="C182" s="130" t="s">
        <v>5</v>
      </c>
      <c r="D182" s="133">
        <v>55</v>
      </c>
    </row>
    <row r="183" spans="1:4" s="3" customFormat="1" ht="8.25" customHeight="1">
      <c r="A183" s="134"/>
      <c r="B183" s="135"/>
      <c r="C183" s="164"/>
      <c r="D183" s="133"/>
    </row>
    <row r="184" spans="1:4" s="3" customFormat="1" ht="67.5" customHeight="1">
      <c r="A184" s="134">
        <v>44</v>
      </c>
      <c r="B184" s="135" t="s">
        <v>212</v>
      </c>
      <c r="C184" s="164"/>
      <c r="D184" s="133"/>
    </row>
    <row r="185" spans="1:4" s="3" customFormat="1" ht="8.25" customHeight="1">
      <c r="A185" s="134"/>
      <c r="B185" s="135"/>
      <c r="C185" s="164"/>
      <c r="D185" s="133"/>
    </row>
    <row r="186" spans="1:4" s="3" customFormat="1" ht="41.4">
      <c r="A186" s="165"/>
      <c r="B186" s="135" t="s">
        <v>213</v>
      </c>
      <c r="C186" s="164" t="s">
        <v>5</v>
      </c>
      <c r="D186" s="133">
        <v>1</v>
      </c>
    </row>
    <row r="187" spans="1:4" s="3" customFormat="1" ht="8.25" customHeight="1">
      <c r="A187" s="134"/>
      <c r="B187" s="135"/>
      <c r="C187" s="164"/>
      <c r="D187" s="133"/>
    </row>
    <row r="188" spans="1:4" s="3" customFormat="1" ht="27.6">
      <c r="A188" s="165"/>
      <c r="B188" s="135" t="s">
        <v>214</v>
      </c>
      <c r="C188" s="164" t="s">
        <v>5</v>
      </c>
      <c r="D188" s="133">
        <v>1</v>
      </c>
    </row>
    <row r="189" spans="1:4" s="3" customFormat="1" ht="8.25" customHeight="1">
      <c r="A189" s="134"/>
      <c r="B189" s="135"/>
      <c r="C189" s="164"/>
      <c r="D189" s="133"/>
    </row>
    <row r="190" spans="1:4" s="3" customFormat="1" ht="27.6">
      <c r="A190" s="165"/>
      <c r="B190" s="135" t="s">
        <v>215</v>
      </c>
      <c r="C190" s="164" t="s">
        <v>5</v>
      </c>
      <c r="D190" s="133">
        <v>1</v>
      </c>
    </row>
    <row r="191" spans="1:4" s="3" customFormat="1" ht="8.25" customHeight="1">
      <c r="A191" s="134"/>
      <c r="B191" s="135"/>
      <c r="C191" s="164"/>
      <c r="D191" s="133"/>
    </row>
    <row r="192" spans="1:4" s="3" customFormat="1" ht="55.2">
      <c r="A192" s="165"/>
      <c r="B192" s="135" t="s">
        <v>216</v>
      </c>
      <c r="C192" s="164" t="s">
        <v>5</v>
      </c>
      <c r="D192" s="133">
        <v>1</v>
      </c>
    </row>
    <row r="193" spans="1:4" s="3" customFormat="1" ht="8.25" customHeight="1">
      <c r="A193" s="134"/>
      <c r="B193" s="135"/>
      <c r="C193" s="164"/>
      <c r="D193" s="133"/>
    </row>
    <row r="194" spans="1:4" s="3" customFormat="1">
      <c r="A194" s="165"/>
      <c r="B194" s="135" t="s">
        <v>217</v>
      </c>
      <c r="C194" s="164" t="s">
        <v>5</v>
      </c>
      <c r="D194" s="133">
        <v>1</v>
      </c>
    </row>
    <row r="195" spans="1:4" s="3" customFormat="1" ht="8.25" customHeight="1">
      <c r="A195" s="134"/>
      <c r="B195" s="135"/>
      <c r="C195" s="164"/>
      <c r="D195" s="133"/>
    </row>
    <row r="196" spans="1:4" s="3" customFormat="1">
      <c r="A196" s="165"/>
      <c r="B196" s="135" t="s">
        <v>218</v>
      </c>
      <c r="C196" s="164" t="s">
        <v>5</v>
      </c>
      <c r="D196" s="133">
        <v>2</v>
      </c>
    </row>
    <row r="197" spans="1:4" s="3" customFormat="1" ht="8.25" customHeight="1">
      <c r="A197" s="134"/>
      <c r="B197" s="135"/>
      <c r="C197" s="164"/>
      <c r="D197" s="133"/>
    </row>
    <row r="198" spans="1:4" s="3" customFormat="1">
      <c r="A198" s="165"/>
      <c r="B198" s="135" t="s">
        <v>219</v>
      </c>
      <c r="C198" s="164" t="s">
        <v>5</v>
      </c>
      <c r="D198" s="133">
        <v>1</v>
      </c>
    </row>
    <row r="199" spans="1:4" s="3" customFormat="1" ht="8.25" customHeight="1">
      <c r="A199" s="134"/>
      <c r="B199" s="135"/>
      <c r="C199" s="164"/>
      <c r="D199" s="133"/>
    </row>
    <row r="200" spans="1:4" s="3" customFormat="1" ht="27.6">
      <c r="A200" s="165"/>
      <c r="B200" s="135" t="s">
        <v>220</v>
      </c>
      <c r="C200" s="164" t="s">
        <v>6</v>
      </c>
      <c r="D200" s="133">
        <v>5</v>
      </c>
    </row>
    <row r="201" spans="1:4" s="3" customFormat="1" ht="8.25" customHeight="1">
      <c r="A201" s="134"/>
      <c r="B201" s="135"/>
      <c r="C201" s="164"/>
      <c r="D201" s="133"/>
    </row>
    <row r="202" spans="1:4" s="3" customFormat="1">
      <c r="A202" s="165"/>
      <c r="B202" s="135" t="s">
        <v>221</v>
      </c>
      <c r="C202" s="164" t="s">
        <v>6</v>
      </c>
      <c r="D202" s="133">
        <v>1</v>
      </c>
    </row>
    <row r="203" spans="1:4" s="3" customFormat="1">
      <c r="A203" s="165"/>
      <c r="B203" s="135"/>
      <c r="C203" s="164"/>
      <c r="D203" s="133"/>
    </row>
    <row r="204" spans="1:4" s="3" customFormat="1" ht="55.2">
      <c r="A204" s="165"/>
      <c r="B204" s="135" t="s">
        <v>474</v>
      </c>
      <c r="C204" s="164" t="s">
        <v>6</v>
      </c>
      <c r="D204" s="133">
        <v>1</v>
      </c>
    </row>
    <row r="205" spans="1:4" s="3" customFormat="1" ht="8.25" customHeight="1">
      <c r="A205" s="134"/>
      <c r="B205" s="135"/>
      <c r="C205" s="164"/>
      <c r="D205" s="133"/>
    </row>
    <row r="206" spans="1:4" s="3" customFormat="1" ht="8.25" customHeight="1">
      <c r="A206" s="165"/>
      <c r="B206" s="166"/>
      <c r="C206" s="167"/>
      <c r="D206" s="168"/>
    </row>
    <row r="207" spans="1:4" s="3" customFormat="1">
      <c r="A207" s="165"/>
      <c r="B207" s="135"/>
      <c r="C207" s="164" t="s">
        <v>6</v>
      </c>
      <c r="D207" s="133">
        <v>6</v>
      </c>
    </row>
    <row r="208" spans="1:4" s="3" customFormat="1">
      <c r="A208" s="134"/>
      <c r="B208" s="135"/>
      <c r="C208" s="164"/>
      <c r="D208" s="133"/>
    </row>
    <row r="209" spans="1:4" s="3" customFormat="1" ht="79.5" customHeight="1">
      <c r="A209" s="134">
        <v>45</v>
      </c>
      <c r="B209" s="135" t="s">
        <v>475</v>
      </c>
      <c r="C209" s="164"/>
      <c r="D209" s="133"/>
    </row>
    <row r="210" spans="1:4" s="3" customFormat="1" ht="8.25" customHeight="1">
      <c r="A210" s="134"/>
      <c r="B210" s="135"/>
      <c r="C210" s="164"/>
      <c r="D210" s="133"/>
    </row>
    <row r="211" spans="1:4" s="3" customFormat="1" ht="41.4">
      <c r="A211" s="165"/>
      <c r="B211" s="135" t="s">
        <v>213</v>
      </c>
      <c r="C211" s="164" t="s">
        <v>5</v>
      </c>
      <c r="D211" s="133">
        <v>1</v>
      </c>
    </row>
    <row r="212" spans="1:4" s="3" customFormat="1" ht="8.25" customHeight="1">
      <c r="A212" s="134"/>
      <c r="B212" s="135"/>
      <c r="C212" s="164"/>
      <c r="D212" s="133"/>
    </row>
    <row r="213" spans="1:4" s="3" customFormat="1" ht="27.6">
      <c r="A213" s="165"/>
      <c r="B213" s="135" t="s">
        <v>214</v>
      </c>
      <c r="C213" s="164" t="s">
        <v>5</v>
      </c>
      <c r="D213" s="133">
        <v>1</v>
      </c>
    </row>
    <row r="214" spans="1:4" s="3" customFormat="1" ht="8.25" customHeight="1">
      <c r="A214" s="134"/>
      <c r="B214" s="135"/>
      <c r="C214" s="164"/>
      <c r="D214" s="133"/>
    </row>
    <row r="215" spans="1:4" s="3" customFormat="1" ht="27.6">
      <c r="A215" s="165"/>
      <c r="B215" s="135" t="s">
        <v>215</v>
      </c>
      <c r="C215" s="164" t="s">
        <v>5</v>
      </c>
      <c r="D215" s="133">
        <v>1</v>
      </c>
    </row>
    <row r="216" spans="1:4" s="3" customFormat="1" ht="8.25" customHeight="1">
      <c r="A216" s="134"/>
      <c r="B216" s="135"/>
      <c r="C216" s="164"/>
      <c r="D216" s="133"/>
    </row>
    <row r="217" spans="1:4" s="3" customFormat="1" ht="55.2">
      <c r="A217" s="165"/>
      <c r="B217" s="135" t="s">
        <v>222</v>
      </c>
      <c r="C217" s="164" t="s">
        <v>5</v>
      </c>
      <c r="D217" s="133">
        <v>1</v>
      </c>
    </row>
    <row r="218" spans="1:4" s="3" customFormat="1" ht="8.25" customHeight="1">
      <c r="A218" s="134"/>
      <c r="B218" s="135"/>
      <c r="C218" s="164"/>
      <c r="D218" s="133"/>
    </row>
    <row r="219" spans="1:4" s="3" customFormat="1">
      <c r="A219" s="165"/>
      <c r="B219" s="135" t="s">
        <v>217</v>
      </c>
      <c r="C219" s="164" t="s">
        <v>5</v>
      </c>
      <c r="D219" s="133">
        <v>1</v>
      </c>
    </row>
    <row r="220" spans="1:4" s="3" customFormat="1" ht="8.25" customHeight="1">
      <c r="A220" s="134"/>
      <c r="B220" s="135"/>
      <c r="C220" s="164"/>
      <c r="D220" s="133"/>
    </row>
    <row r="221" spans="1:4" s="3" customFormat="1">
      <c r="A221" s="165"/>
      <c r="B221" s="135" t="s">
        <v>218</v>
      </c>
      <c r="C221" s="164" t="s">
        <v>5</v>
      </c>
      <c r="D221" s="133">
        <v>1</v>
      </c>
    </row>
    <row r="222" spans="1:4" s="3" customFormat="1" ht="8.25" customHeight="1">
      <c r="A222" s="134"/>
      <c r="B222" s="135"/>
      <c r="C222" s="164"/>
      <c r="D222" s="133"/>
    </row>
    <row r="223" spans="1:4" s="3" customFormat="1">
      <c r="A223" s="165"/>
      <c r="B223" s="135" t="s">
        <v>219</v>
      </c>
      <c r="C223" s="164" t="s">
        <v>5</v>
      </c>
      <c r="D223" s="133">
        <v>1</v>
      </c>
    </row>
    <row r="224" spans="1:4" s="3" customFormat="1" ht="8.25" customHeight="1">
      <c r="A224" s="134"/>
      <c r="B224" s="135"/>
      <c r="C224" s="164"/>
      <c r="D224" s="133"/>
    </row>
    <row r="225" spans="1:4" s="3" customFormat="1" ht="27.6">
      <c r="A225" s="165"/>
      <c r="B225" s="135" t="s">
        <v>220</v>
      </c>
      <c r="C225" s="164" t="s">
        <v>5</v>
      </c>
      <c r="D225" s="133">
        <v>3</v>
      </c>
    </row>
    <row r="226" spans="1:4" s="3" customFormat="1" ht="8.25" customHeight="1">
      <c r="A226" s="134"/>
      <c r="B226" s="135"/>
      <c r="C226" s="164"/>
      <c r="D226" s="133"/>
    </row>
    <row r="227" spans="1:4" s="3" customFormat="1">
      <c r="A227" s="165"/>
      <c r="B227" s="135" t="s">
        <v>223</v>
      </c>
      <c r="C227" s="164" t="s">
        <v>6</v>
      </c>
      <c r="D227" s="133">
        <v>1</v>
      </c>
    </row>
    <row r="228" spans="1:4" s="3" customFormat="1">
      <c r="A228" s="165"/>
      <c r="B228" s="135"/>
      <c r="C228" s="164"/>
      <c r="D228" s="133"/>
    </row>
    <row r="229" spans="1:4" s="3" customFormat="1" ht="55.2">
      <c r="A229" s="165"/>
      <c r="B229" s="135" t="s">
        <v>474</v>
      </c>
      <c r="C229" s="164" t="s">
        <v>6</v>
      </c>
      <c r="D229" s="133">
        <v>1</v>
      </c>
    </row>
    <row r="230" spans="1:4" s="3" customFormat="1" ht="8.25" customHeight="1">
      <c r="A230" s="134"/>
      <c r="B230" s="135"/>
      <c r="C230" s="164"/>
      <c r="D230" s="133"/>
    </row>
    <row r="231" spans="1:4" s="3" customFormat="1" ht="8.25" customHeight="1">
      <c r="A231" s="165"/>
      <c r="B231" s="166"/>
      <c r="C231" s="167"/>
      <c r="D231" s="168"/>
    </row>
    <row r="232" spans="1:4" s="3" customFormat="1">
      <c r="A232" s="165"/>
      <c r="B232" s="135"/>
      <c r="C232" s="164" t="s">
        <v>6</v>
      </c>
      <c r="D232" s="133">
        <v>5</v>
      </c>
    </row>
    <row r="233" spans="1:4" s="3" customFormat="1">
      <c r="A233" s="134"/>
      <c r="B233" s="135"/>
      <c r="C233" s="164"/>
      <c r="D233" s="133"/>
    </row>
    <row r="234" spans="1:4" s="3" customFormat="1" ht="74.25" customHeight="1">
      <c r="A234" s="134">
        <v>46</v>
      </c>
      <c r="B234" s="135" t="s">
        <v>224</v>
      </c>
      <c r="C234" s="169"/>
      <c r="D234" s="133"/>
    </row>
    <row r="235" spans="1:4" s="3" customFormat="1" ht="8.25" customHeight="1">
      <c r="A235" s="134"/>
      <c r="B235" s="135"/>
      <c r="C235" s="169"/>
      <c r="D235" s="133"/>
    </row>
    <row r="236" spans="1:4" s="3" customFormat="1" ht="27.6">
      <c r="A236" s="165"/>
      <c r="B236" s="135" t="s">
        <v>225</v>
      </c>
      <c r="C236" s="169" t="s">
        <v>5</v>
      </c>
      <c r="D236" s="133">
        <v>1</v>
      </c>
    </row>
    <row r="237" spans="1:4" s="3" customFormat="1" ht="8.25" customHeight="1">
      <c r="A237" s="134"/>
      <c r="B237" s="135"/>
      <c r="C237" s="169"/>
      <c r="D237" s="133"/>
    </row>
    <row r="238" spans="1:4" s="3" customFormat="1" ht="27.6">
      <c r="A238" s="165"/>
      <c r="B238" s="135" t="s">
        <v>226</v>
      </c>
      <c r="C238" s="169" t="s">
        <v>5</v>
      </c>
      <c r="D238" s="133">
        <v>1</v>
      </c>
    </row>
    <row r="239" spans="1:4" s="3" customFormat="1" ht="8.25" customHeight="1">
      <c r="A239" s="134"/>
      <c r="B239" s="135"/>
      <c r="C239" s="169"/>
      <c r="D239" s="133"/>
    </row>
    <row r="240" spans="1:4" s="3" customFormat="1" ht="27.6">
      <c r="A240" s="165"/>
      <c r="B240" s="135" t="s">
        <v>227</v>
      </c>
      <c r="C240" s="169" t="s">
        <v>5</v>
      </c>
      <c r="D240" s="133">
        <v>1</v>
      </c>
    </row>
    <row r="241" spans="1:4" s="3" customFormat="1" ht="8.25" customHeight="1">
      <c r="A241" s="134"/>
      <c r="B241" s="135"/>
      <c r="C241" s="169"/>
      <c r="D241" s="133"/>
    </row>
    <row r="242" spans="1:4" s="3" customFormat="1" ht="27.6">
      <c r="A242" s="165"/>
      <c r="B242" s="135" t="s">
        <v>228</v>
      </c>
      <c r="C242" s="169" t="s">
        <v>5</v>
      </c>
      <c r="D242" s="133">
        <v>2</v>
      </c>
    </row>
    <row r="243" spans="1:4" s="3" customFormat="1" ht="8.25" customHeight="1">
      <c r="A243" s="134"/>
      <c r="B243" s="135"/>
      <c r="C243" s="169"/>
      <c r="D243" s="133"/>
    </row>
    <row r="244" spans="1:4" s="3" customFormat="1" ht="27.6">
      <c r="A244" s="165"/>
      <c r="B244" s="135" t="s">
        <v>229</v>
      </c>
      <c r="C244" s="169" t="s">
        <v>6</v>
      </c>
      <c r="D244" s="133">
        <v>2</v>
      </c>
    </row>
    <row r="245" spans="1:4" s="3" customFormat="1" ht="8.25" customHeight="1">
      <c r="A245" s="134"/>
      <c r="B245" s="135"/>
      <c r="C245" s="169"/>
      <c r="D245" s="133"/>
    </row>
    <row r="246" spans="1:4" s="3" customFormat="1" ht="41.4">
      <c r="A246" s="165"/>
      <c r="B246" s="135" t="s">
        <v>230</v>
      </c>
      <c r="C246" s="169" t="s">
        <v>5</v>
      </c>
      <c r="D246" s="133">
        <v>2</v>
      </c>
    </row>
    <row r="247" spans="1:4" s="3" customFormat="1" ht="8.25" customHeight="1">
      <c r="A247" s="134"/>
      <c r="B247" s="135"/>
      <c r="C247" s="169"/>
      <c r="D247" s="133"/>
    </row>
    <row r="248" spans="1:4" s="3" customFormat="1" ht="27.6">
      <c r="A248" s="165"/>
      <c r="B248" s="135" t="s">
        <v>220</v>
      </c>
      <c r="C248" s="169" t="s">
        <v>6</v>
      </c>
      <c r="D248" s="133">
        <v>4</v>
      </c>
    </row>
    <row r="249" spans="1:4" s="3" customFormat="1" ht="8.25" customHeight="1">
      <c r="A249" s="134"/>
      <c r="B249" s="135"/>
      <c r="C249" s="169"/>
      <c r="D249" s="133"/>
    </row>
    <row r="250" spans="1:4" s="3" customFormat="1" ht="8.25" customHeight="1">
      <c r="A250" s="165"/>
      <c r="B250" s="166"/>
      <c r="C250" s="170"/>
      <c r="D250" s="168"/>
    </row>
    <row r="251" spans="1:4" s="3" customFormat="1">
      <c r="A251" s="165"/>
      <c r="B251" s="135"/>
      <c r="C251" s="169" t="s">
        <v>6</v>
      </c>
      <c r="D251" s="133">
        <v>1</v>
      </c>
    </row>
    <row r="252" spans="1:4" s="3" customFormat="1">
      <c r="A252" s="134"/>
      <c r="B252" s="135"/>
      <c r="C252" s="164"/>
      <c r="D252" s="133"/>
    </row>
    <row r="253" spans="1:4" s="3" customFormat="1" ht="71.25" customHeight="1">
      <c r="A253" s="134">
        <v>47</v>
      </c>
      <c r="B253" s="135" t="s">
        <v>231</v>
      </c>
      <c r="C253" s="169"/>
      <c r="D253" s="133"/>
    </row>
    <row r="254" spans="1:4" s="3" customFormat="1" ht="8.25" customHeight="1">
      <c r="A254" s="134"/>
      <c r="B254" s="135"/>
      <c r="C254" s="169"/>
      <c r="D254" s="133"/>
    </row>
    <row r="255" spans="1:4" s="3" customFormat="1" ht="27.6">
      <c r="A255" s="165"/>
      <c r="B255" s="135" t="s">
        <v>225</v>
      </c>
      <c r="C255" s="169" t="s">
        <v>5</v>
      </c>
      <c r="D255" s="133">
        <v>1</v>
      </c>
    </row>
    <row r="256" spans="1:4" s="3" customFormat="1" ht="8.25" customHeight="1">
      <c r="A256" s="134"/>
      <c r="B256" s="135"/>
      <c r="C256" s="169"/>
      <c r="D256" s="133"/>
    </row>
    <row r="257" spans="1:4" s="3" customFormat="1" ht="27.6">
      <c r="A257" s="165"/>
      <c r="B257" s="135" t="s">
        <v>226</v>
      </c>
      <c r="C257" s="169" t="s">
        <v>5</v>
      </c>
      <c r="D257" s="133">
        <v>1</v>
      </c>
    </row>
    <row r="258" spans="1:4" s="3" customFormat="1" ht="8.25" customHeight="1">
      <c r="A258" s="134"/>
      <c r="B258" s="135"/>
      <c r="C258" s="169"/>
      <c r="D258" s="133"/>
    </row>
    <row r="259" spans="1:4" s="3" customFormat="1" ht="27.6">
      <c r="A259" s="165"/>
      <c r="B259" s="135" t="s">
        <v>227</v>
      </c>
      <c r="C259" s="169" t="s">
        <v>5</v>
      </c>
      <c r="D259" s="133">
        <v>1</v>
      </c>
    </row>
    <row r="260" spans="1:4" s="3" customFormat="1" ht="8.25" customHeight="1">
      <c r="A260" s="134"/>
      <c r="B260" s="135"/>
      <c r="C260" s="169"/>
      <c r="D260" s="133"/>
    </row>
    <row r="261" spans="1:4" s="3" customFormat="1" ht="27.6">
      <c r="A261" s="165"/>
      <c r="B261" s="135" t="s">
        <v>228</v>
      </c>
      <c r="C261" s="169" t="s">
        <v>5</v>
      </c>
      <c r="D261" s="133">
        <v>2</v>
      </c>
    </row>
    <row r="262" spans="1:4" s="3" customFormat="1" ht="8.25" customHeight="1">
      <c r="A262" s="134"/>
      <c r="B262" s="135"/>
      <c r="C262" s="169"/>
      <c r="D262" s="133"/>
    </row>
    <row r="263" spans="1:4" s="3" customFormat="1" ht="27.6">
      <c r="A263" s="165"/>
      <c r="B263" s="135" t="s">
        <v>232</v>
      </c>
      <c r="C263" s="169" t="s">
        <v>6</v>
      </c>
      <c r="D263" s="133">
        <v>2</v>
      </c>
    </row>
    <row r="264" spans="1:4" s="3" customFormat="1" ht="8.25" customHeight="1">
      <c r="A264" s="134"/>
      <c r="B264" s="135"/>
      <c r="C264" s="169"/>
      <c r="D264" s="133"/>
    </row>
    <row r="265" spans="1:4" s="3" customFormat="1" ht="41.4">
      <c r="A265" s="165"/>
      <c r="B265" s="135" t="s">
        <v>230</v>
      </c>
      <c r="C265" s="169" t="s">
        <v>5</v>
      </c>
      <c r="D265" s="133">
        <v>2</v>
      </c>
    </row>
    <row r="266" spans="1:4" s="3" customFormat="1" ht="8.25" customHeight="1">
      <c r="A266" s="134"/>
      <c r="B266" s="135"/>
      <c r="C266" s="169"/>
      <c r="D266" s="133"/>
    </row>
    <row r="267" spans="1:4" s="3" customFormat="1" ht="27.6">
      <c r="A267" s="165"/>
      <c r="B267" s="135" t="s">
        <v>220</v>
      </c>
      <c r="C267" s="169" t="s">
        <v>6</v>
      </c>
      <c r="D267" s="133">
        <v>4</v>
      </c>
    </row>
    <row r="268" spans="1:4" s="3" customFormat="1" ht="8.25" customHeight="1">
      <c r="A268" s="134"/>
      <c r="B268" s="135"/>
      <c r="C268" s="169"/>
      <c r="D268" s="133"/>
    </row>
    <row r="269" spans="1:4" s="3" customFormat="1" ht="8.25" customHeight="1">
      <c r="A269" s="165"/>
      <c r="B269" s="166"/>
      <c r="C269" s="170"/>
      <c r="D269" s="168"/>
    </row>
    <row r="270" spans="1:4" s="3" customFormat="1">
      <c r="A270" s="165"/>
      <c r="B270" s="135"/>
      <c r="C270" s="169" t="s">
        <v>6</v>
      </c>
      <c r="D270" s="133">
        <v>39</v>
      </c>
    </row>
    <row r="271" spans="1:4" s="3" customFormat="1">
      <c r="A271" s="134"/>
      <c r="B271" s="135"/>
      <c r="C271" s="164"/>
      <c r="D271" s="133"/>
    </row>
    <row r="272" spans="1:4" s="3" customFormat="1" ht="98.25" customHeight="1">
      <c r="A272" s="134">
        <v>48</v>
      </c>
      <c r="B272" s="135" t="s">
        <v>233</v>
      </c>
      <c r="C272" s="169"/>
      <c r="D272" s="133"/>
    </row>
    <row r="273" spans="1:4" s="3" customFormat="1" ht="8.25" customHeight="1">
      <c r="A273" s="134"/>
      <c r="B273" s="135"/>
      <c r="C273" s="169"/>
      <c r="D273" s="133"/>
    </row>
    <row r="274" spans="1:4" s="3" customFormat="1" ht="27.6">
      <c r="A274" s="165"/>
      <c r="B274" s="135" t="s">
        <v>225</v>
      </c>
      <c r="C274" s="169" t="s">
        <v>5</v>
      </c>
      <c r="D274" s="133">
        <v>1</v>
      </c>
    </row>
    <row r="275" spans="1:4" s="3" customFormat="1" ht="8.25" customHeight="1">
      <c r="A275" s="134"/>
      <c r="B275" s="135"/>
      <c r="C275" s="169"/>
      <c r="D275" s="133"/>
    </row>
    <row r="276" spans="1:4" s="3" customFormat="1" ht="27.6">
      <c r="A276" s="165"/>
      <c r="B276" s="135" t="s">
        <v>493</v>
      </c>
      <c r="C276" s="169" t="s">
        <v>5</v>
      </c>
      <c r="D276" s="133">
        <v>1</v>
      </c>
    </row>
    <row r="277" spans="1:4" s="3" customFormat="1" ht="8.25" customHeight="1">
      <c r="A277" s="134"/>
      <c r="B277" s="135"/>
      <c r="C277" s="169"/>
      <c r="D277" s="133"/>
    </row>
    <row r="278" spans="1:4" s="3" customFormat="1" ht="27.6">
      <c r="A278" s="165"/>
      <c r="B278" s="135" t="s">
        <v>227</v>
      </c>
      <c r="C278" s="169" t="s">
        <v>5</v>
      </c>
      <c r="D278" s="133">
        <v>1</v>
      </c>
    </row>
    <row r="279" spans="1:4" s="3" customFormat="1" ht="8.25" customHeight="1">
      <c r="A279" s="134"/>
      <c r="B279" s="135"/>
      <c r="C279" s="169"/>
      <c r="D279" s="133"/>
    </row>
    <row r="280" spans="1:4" s="3" customFormat="1">
      <c r="A280" s="165"/>
      <c r="B280" s="135" t="s">
        <v>234</v>
      </c>
      <c r="C280" s="169" t="s">
        <v>5</v>
      </c>
      <c r="D280" s="133">
        <v>3</v>
      </c>
    </row>
    <row r="281" spans="1:4" s="3" customFormat="1" ht="8.25" customHeight="1">
      <c r="A281" s="134"/>
      <c r="B281" s="135"/>
      <c r="C281" s="169"/>
      <c r="D281" s="133"/>
    </row>
    <row r="282" spans="1:4" s="3" customFormat="1" ht="27.6">
      <c r="A282" s="165"/>
      <c r="B282" s="135" t="s">
        <v>235</v>
      </c>
      <c r="C282" s="169" t="s">
        <v>5</v>
      </c>
      <c r="D282" s="133">
        <v>8</v>
      </c>
    </row>
    <row r="283" spans="1:4" s="3" customFormat="1" ht="8.25" customHeight="1">
      <c r="A283" s="134"/>
      <c r="B283" s="135"/>
      <c r="C283" s="169"/>
      <c r="D283" s="133"/>
    </row>
    <row r="284" spans="1:4" s="3" customFormat="1">
      <c r="A284" s="165"/>
      <c r="B284" s="135" t="s">
        <v>236</v>
      </c>
      <c r="C284" s="169" t="s">
        <v>5</v>
      </c>
      <c r="D284" s="133">
        <v>1</v>
      </c>
    </row>
    <row r="285" spans="1:4" s="3" customFormat="1" ht="8.25" customHeight="1">
      <c r="A285" s="134"/>
      <c r="B285" s="135"/>
      <c r="C285" s="169"/>
      <c r="D285" s="133"/>
    </row>
    <row r="286" spans="1:4" s="3" customFormat="1" ht="8.25" customHeight="1">
      <c r="A286" s="165"/>
      <c r="B286" s="166"/>
      <c r="C286" s="170"/>
      <c r="D286" s="168"/>
    </row>
    <row r="287" spans="1:4" s="3" customFormat="1">
      <c r="A287" s="165"/>
      <c r="B287" s="135"/>
      <c r="C287" s="169" t="s">
        <v>6</v>
      </c>
      <c r="D287" s="133">
        <v>5</v>
      </c>
    </row>
    <row r="288" spans="1:4" s="3" customFormat="1">
      <c r="A288" s="134"/>
      <c r="B288" s="135"/>
      <c r="C288" s="164"/>
      <c r="D288" s="133"/>
    </row>
    <row r="289" spans="1:4" s="3" customFormat="1" ht="106.5" customHeight="1">
      <c r="A289" s="134">
        <v>49</v>
      </c>
      <c r="B289" s="135" t="s">
        <v>237</v>
      </c>
      <c r="C289" s="169"/>
      <c r="D289" s="133"/>
    </row>
    <row r="290" spans="1:4" s="3" customFormat="1" ht="8.25" customHeight="1">
      <c r="A290" s="134"/>
      <c r="B290" s="135"/>
      <c r="C290" s="169"/>
      <c r="D290" s="133"/>
    </row>
    <row r="291" spans="1:4" s="3" customFormat="1" ht="27.6">
      <c r="A291" s="165"/>
      <c r="B291" s="135" t="s">
        <v>225</v>
      </c>
      <c r="C291" s="169" t="s">
        <v>5</v>
      </c>
      <c r="D291" s="133">
        <v>1</v>
      </c>
    </row>
    <row r="292" spans="1:4" s="3" customFormat="1" ht="8.25" customHeight="1">
      <c r="A292" s="134"/>
      <c r="B292" s="135"/>
      <c r="C292" s="169"/>
      <c r="D292" s="133"/>
    </row>
    <row r="293" spans="1:4" s="3" customFormat="1" ht="27.6">
      <c r="A293" s="165"/>
      <c r="B293" s="135" t="s">
        <v>493</v>
      </c>
      <c r="C293" s="169" t="s">
        <v>5</v>
      </c>
      <c r="D293" s="133">
        <v>1</v>
      </c>
    </row>
    <row r="294" spans="1:4" s="3" customFormat="1" ht="8.25" customHeight="1">
      <c r="A294" s="134"/>
      <c r="B294" s="135"/>
      <c r="C294" s="169"/>
      <c r="D294" s="133"/>
    </row>
    <row r="295" spans="1:4" s="3" customFormat="1" ht="27.6">
      <c r="A295" s="165"/>
      <c r="B295" s="135" t="s">
        <v>227</v>
      </c>
      <c r="C295" s="169" t="s">
        <v>5</v>
      </c>
      <c r="D295" s="133">
        <v>1</v>
      </c>
    </row>
    <row r="296" spans="1:4" s="3" customFormat="1" ht="8.25" customHeight="1">
      <c r="A296" s="134"/>
      <c r="B296" s="135"/>
      <c r="C296" s="169"/>
      <c r="D296" s="133"/>
    </row>
    <row r="297" spans="1:4" s="3" customFormat="1">
      <c r="A297" s="165"/>
      <c r="B297" s="135" t="s">
        <v>234</v>
      </c>
      <c r="C297" s="169" t="s">
        <v>5</v>
      </c>
      <c r="D297" s="133">
        <v>3</v>
      </c>
    </row>
    <row r="298" spans="1:4" s="3" customFormat="1" ht="8.25" customHeight="1">
      <c r="A298" s="134"/>
      <c r="B298" s="135"/>
      <c r="C298" s="169"/>
      <c r="D298" s="133"/>
    </row>
    <row r="299" spans="1:4" s="3" customFormat="1" ht="27.6">
      <c r="A299" s="165"/>
      <c r="B299" s="135" t="s">
        <v>235</v>
      </c>
      <c r="C299" s="169" t="s">
        <v>5</v>
      </c>
      <c r="D299" s="133">
        <v>5</v>
      </c>
    </row>
    <row r="300" spans="1:4" s="3" customFormat="1" ht="8.25" customHeight="1">
      <c r="A300" s="134"/>
      <c r="B300" s="135"/>
      <c r="C300" s="169"/>
      <c r="D300" s="133"/>
    </row>
    <row r="301" spans="1:4" s="3" customFormat="1">
      <c r="A301" s="165"/>
      <c r="B301" s="135" t="s">
        <v>236</v>
      </c>
      <c r="C301" s="169" t="s">
        <v>5</v>
      </c>
      <c r="D301" s="133">
        <v>1</v>
      </c>
    </row>
    <row r="302" spans="1:4" s="3" customFormat="1" ht="8.25" customHeight="1">
      <c r="A302" s="134"/>
      <c r="B302" s="135"/>
      <c r="C302" s="169"/>
      <c r="D302" s="133"/>
    </row>
    <row r="303" spans="1:4" s="3" customFormat="1" ht="8.25" customHeight="1">
      <c r="A303" s="165"/>
      <c r="B303" s="166"/>
      <c r="C303" s="170"/>
      <c r="D303" s="168"/>
    </row>
    <row r="304" spans="1:4" s="3" customFormat="1">
      <c r="A304" s="165"/>
      <c r="B304" s="135"/>
      <c r="C304" s="169" t="s">
        <v>6</v>
      </c>
      <c r="D304" s="133">
        <v>1</v>
      </c>
    </row>
    <row r="305" spans="1:253" s="3" customFormat="1">
      <c r="A305" s="134"/>
      <c r="B305" s="135"/>
      <c r="C305" s="164"/>
      <c r="D305" s="133"/>
    </row>
    <row r="306" spans="1:253" s="26" customFormat="1" ht="41.4">
      <c r="A306" s="171">
        <v>50</v>
      </c>
      <c r="B306" s="157" t="s">
        <v>12</v>
      </c>
      <c r="C306" s="155" t="s">
        <v>5</v>
      </c>
      <c r="D306" s="156">
        <v>3</v>
      </c>
      <c r="E306" s="23"/>
      <c r="F306" s="23"/>
      <c r="G306" s="23"/>
      <c r="H306" s="23"/>
      <c r="I306" s="23"/>
      <c r="J306" s="23"/>
      <c r="K306" s="23"/>
      <c r="L306" s="23"/>
      <c r="M306" s="23"/>
      <c r="N306" s="23"/>
      <c r="O306" s="23"/>
      <c r="P306" s="23"/>
      <c r="Q306" s="24"/>
      <c r="R306" s="24"/>
      <c r="S306" s="24"/>
      <c r="T306" s="24"/>
      <c r="U306" s="25"/>
      <c r="V306" s="25"/>
      <c r="W306" s="25"/>
      <c r="X306" s="25"/>
      <c r="Y306" s="25"/>
      <c r="Z306" s="25"/>
      <c r="AA306" s="25"/>
      <c r="AB306" s="25"/>
      <c r="AC306" s="25"/>
      <c r="AD306" s="25"/>
      <c r="AE306" s="25"/>
      <c r="AF306" s="25"/>
      <c r="AG306" s="25"/>
      <c r="AH306" s="25"/>
      <c r="AI306" s="25"/>
      <c r="AJ306" s="25"/>
      <c r="AK306" s="25"/>
      <c r="AL306" s="25"/>
      <c r="AM306" s="25"/>
      <c r="AN306" s="25"/>
      <c r="AO306" s="25"/>
      <c r="AP306" s="25"/>
      <c r="AQ306" s="25"/>
      <c r="AR306" s="25"/>
      <c r="AS306" s="25"/>
      <c r="AT306" s="25"/>
      <c r="AU306" s="25"/>
      <c r="AV306" s="25"/>
      <c r="AW306" s="25"/>
      <c r="AX306" s="25"/>
      <c r="AY306" s="25"/>
      <c r="AZ306" s="25"/>
      <c r="BA306" s="25"/>
      <c r="BB306" s="25"/>
      <c r="BC306" s="25"/>
      <c r="BD306" s="25"/>
      <c r="BE306" s="25"/>
      <c r="BF306" s="25"/>
      <c r="BG306" s="25"/>
      <c r="BH306" s="25"/>
      <c r="BI306" s="25"/>
      <c r="BJ306" s="25"/>
      <c r="BK306" s="25"/>
      <c r="BL306" s="25"/>
      <c r="BM306" s="25"/>
      <c r="BN306" s="25"/>
      <c r="BO306" s="25"/>
      <c r="BP306" s="25"/>
      <c r="BQ306" s="25"/>
      <c r="BR306" s="25"/>
      <c r="BS306" s="25"/>
      <c r="BT306" s="25"/>
      <c r="BU306" s="25"/>
      <c r="BV306" s="25"/>
      <c r="BW306" s="25"/>
      <c r="BX306" s="25"/>
      <c r="BY306" s="25"/>
      <c r="BZ306" s="25"/>
      <c r="CA306" s="25"/>
      <c r="CB306" s="25"/>
      <c r="CC306" s="25"/>
      <c r="CD306" s="25"/>
      <c r="CE306" s="25"/>
      <c r="CF306" s="25"/>
      <c r="CG306" s="25"/>
      <c r="CH306" s="25"/>
      <c r="CI306" s="25"/>
      <c r="CJ306" s="25"/>
      <c r="CK306" s="25"/>
      <c r="CL306" s="25"/>
      <c r="CM306" s="25"/>
      <c r="CN306" s="25"/>
      <c r="CO306" s="25"/>
      <c r="CP306" s="25"/>
      <c r="CQ306" s="25"/>
      <c r="CR306" s="25"/>
      <c r="CS306" s="25"/>
      <c r="CT306" s="25"/>
      <c r="CU306" s="25"/>
      <c r="CV306" s="25"/>
      <c r="CW306" s="25"/>
      <c r="CX306" s="25"/>
      <c r="CY306" s="25"/>
      <c r="CZ306" s="25"/>
      <c r="DA306" s="25"/>
      <c r="DB306" s="25"/>
      <c r="DC306" s="25"/>
      <c r="DD306" s="25"/>
      <c r="DE306" s="25"/>
      <c r="DF306" s="25"/>
      <c r="DG306" s="25"/>
      <c r="DH306" s="25"/>
      <c r="DI306" s="25"/>
      <c r="DJ306" s="25"/>
      <c r="DK306" s="25"/>
      <c r="DL306" s="25"/>
      <c r="DM306" s="25"/>
      <c r="DN306" s="25"/>
      <c r="DO306" s="25"/>
      <c r="DP306" s="25"/>
      <c r="DQ306" s="25"/>
      <c r="DR306" s="25"/>
      <c r="DS306" s="25"/>
      <c r="DT306" s="25"/>
      <c r="DU306" s="25"/>
      <c r="DV306" s="25"/>
      <c r="DW306" s="25"/>
      <c r="DX306" s="25"/>
      <c r="DY306" s="25"/>
      <c r="DZ306" s="25"/>
      <c r="EA306" s="25"/>
      <c r="EB306" s="25"/>
      <c r="EC306" s="25"/>
      <c r="ED306" s="25"/>
      <c r="EE306" s="25"/>
      <c r="EF306" s="25"/>
      <c r="EG306" s="25"/>
      <c r="EH306" s="25"/>
      <c r="EI306" s="25"/>
      <c r="EJ306" s="25"/>
      <c r="EK306" s="25"/>
      <c r="EL306" s="25"/>
      <c r="EM306" s="25"/>
      <c r="EN306" s="25"/>
      <c r="EO306" s="25"/>
      <c r="EP306" s="25"/>
      <c r="EQ306" s="25"/>
      <c r="ER306" s="25"/>
      <c r="ES306" s="25"/>
      <c r="ET306" s="25"/>
      <c r="EU306" s="25"/>
      <c r="EV306" s="25"/>
      <c r="EW306" s="25"/>
      <c r="EX306" s="25"/>
      <c r="EY306" s="25"/>
      <c r="EZ306" s="25"/>
      <c r="FA306" s="25"/>
      <c r="FB306" s="25"/>
      <c r="FC306" s="25"/>
      <c r="FD306" s="25"/>
      <c r="FE306" s="25"/>
      <c r="FF306" s="25"/>
      <c r="FG306" s="25"/>
      <c r="FH306" s="25"/>
      <c r="FI306" s="25"/>
      <c r="FJ306" s="25"/>
      <c r="FK306" s="25"/>
      <c r="FL306" s="25"/>
      <c r="FM306" s="25"/>
      <c r="FN306" s="25"/>
      <c r="FO306" s="25"/>
      <c r="FP306" s="25"/>
      <c r="FQ306" s="25"/>
      <c r="FR306" s="25"/>
      <c r="FS306" s="25"/>
      <c r="FT306" s="25"/>
      <c r="FU306" s="25"/>
      <c r="FV306" s="25"/>
      <c r="FW306" s="25"/>
      <c r="FX306" s="25"/>
      <c r="FY306" s="25"/>
      <c r="FZ306" s="25"/>
      <c r="GA306" s="25"/>
      <c r="GB306" s="25"/>
      <c r="GC306" s="25"/>
      <c r="GD306" s="25"/>
      <c r="GE306" s="25"/>
      <c r="GF306" s="25"/>
      <c r="GG306" s="25"/>
      <c r="GH306" s="25"/>
      <c r="GI306" s="25"/>
      <c r="GJ306" s="25"/>
      <c r="GK306" s="25"/>
      <c r="GL306" s="25"/>
      <c r="GM306" s="25"/>
      <c r="GN306" s="25"/>
      <c r="GO306" s="25"/>
      <c r="GP306" s="25"/>
      <c r="GQ306" s="25"/>
      <c r="GR306" s="25"/>
      <c r="GS306" s="25"/>
      <c r="GT306" s="25"/>
      <c r="GU306" s="25"/>
      <c r="GV306" s="25"/>
      <c r="GW306" s="25"/>
      <c r="GX306" s="25"/>
      <c r="GY306" s="25"/>
      <c r="GZ306" s="25"/>
      <c r="HA306" s="25"/>
      <c r="HB306" s="25"/>
      <c r="HC306" s="25"/>
      <c r="HD306" s="25"/>
      <c r="HE306" s="25"/>
      <c r="HF306" s="25"/>
      <c r="HG306" s="25"/>
      <c r="HH306" s="25"/>
      <c r="HI306" s="25"/>
      <c r="HJ306" s="25"/>
      <c r="HK306" s="25"/>
      <c r="HL306" s="25"/>
      <c r="HM306" s="25"/>
      <c r="HN306" s="25"/>
      <c r="HO306" s="25"/>
      <c r="HP306" s="25"/>
      <c r="HQ306" s="25"/>
      <c r="HR306" s="25"/>
      <c r="HS306" s="25"/>
      <c r="HT306" s="25"/>
      <c r="HU306" s="25"/>
      <c r="HV306" s="25"/>
      <c r="HW306" s="25"/>
      <c r="HX306" s="25"/>
      <c r="HY306" s="25"/>
      <c r="HZ306" s="25"/>
      <c r="IA306" s="25"/>
      <c r="IB306" s="25"/>
      <c r="IC306" s="25"/>
      <c r="ID306" s="25"/>
      <c r="IE306" s="25"/>
      <c r="IF306" s="25"/>
      <c r="IG306" s="25"/>
      <c r="IH306" s="25"/>
      <c r="II306" s="25"/>
      <c r="IJ306" s="25"/>
      <c r="IK306" s="25"/>
      <c r="IL306" s="25"/>
      <c r="IM306" s="25"/>
      <c r="IN306" s="25"/>
      <c r="IO306" s="25"/>
      <c r="IP306" s="25"/>
      <c r="IQ306" s="25"/>
      <c r="IR306" s="25"/>
      <c r="IS306" s="25"/>
    </row>
    <row r="307" spans="1:253" s="2" customFormat="1">
      <c r="A307" s="171"/>
      <c r="B307" s="154"/>
      <c r="C307" s="155"/>
      <c r="D307" s="156">
        <v>0</v>
      </c>
    </row>
    <row r="308" spans="1:253" s="2" customFormat="1" ht="43.5" customHeight="1">
      <c r="A308" s="171">
        <v>51</v>
      </c>
      <c r="B308" s="157" t="s">
        <v>13</v>
      </c>
      <c r="C308" s="155" t="s">
        <v>5</v>
      </c>
      <c r="D308" s="156">
        <v>15</v>
      </c>
    </row>
    <row r="309" spans="1:253" s="2" customFormat="1">
      <c r="A309" s="171"/>
      <c r="B309" s="154"/>
      <c r="C309" s="155"/>
      <c r="D309" s="156">
        <v>0</v>
      </c>
    </row>
    <row r="310" spans="1:253" s="17" customFormat="1" ht="55.2">
      <c r="A310" s="98">
        <v>52</v>
      </c>
      <c r="B310" s="128" t="s">
        <v>57</v>
      </c>
      <c r="C310" s="104" t="s">
        <v>5</v>
      </c>
      <c r="D310" s="129">
        <v>1</v>
      </c>
    </row>
    <row r="311" spans="1:253" s="19" customFormat="1">
      <c r="A311" s="141"/>
      <c r="B311" s="103"/>
      <c r="C311" s="104"/>
      <c r="D311" s="172"/>
    </row>
    <row r="312" spans="1:253" s="18" customFormat="1" ht="110.4">
      <c r="A312" s="111">
        <v>53</v>
      </c>
      <c r="B312" s="151" t="s">
        <v>210</v>
      </c>
      <c r="C312" s="104" t="s">
        <v>6</v>
      </c>
      <c r="D312" s="129">
        <v>1</v>
      </c>
    </row>
    <row r="313" spans="1:253" s="17" customFormat="1">
      <c r="A313" s="98"/>
      <c r="B313" s="128"/>
      <c r="C313" s="104"/>
      <c r="D313" s="129"/>
    </row>
    <row r="314" spans="1:253" s="27" customFormat="1">
      <c r="A314" s="173"/>
      <c r="B314" s="143"/>
      <c r="C314" s="144"/>
      <c r="D314" s="145"/>
    </row>
    <row r="315" spans="1:253" s="26" customFormat="1">
      <c r="A315" s="174">
        <v>3</v>
      </c>
      <c r="B315" s="175" t="s">
        <v>52</v>
      </c>
      <c r="C315" s="176"/>
      <c r="D315" s="177"/>
      <c r="E315" s="25"/>
      <c r="F315" s="25"/>
      <c r="G315" s="25"/>
      <c r="H315" s="25"/>
      <c r="I315" s="25"/>
      <c r="J315" s="25"/>
      <c r="K315" s="25"/>
      <c r="L315" s="25"/>
      <c r="M315" s="25"/>
      <c r="N315" s="25"/>
      <c r="O315" s="25"/>
      <c r="P315" s="25"/>
      <c r="Q315" s="25"/>
      <c r="R315" s="25"/>
      <c r="S315" s="25"/>
      <c r="T315" s="25"/>
      <c r="U315" s="25"/>
      <c r="V315" s="25"/>
      <c r="W315" s="25"/>
      <c r="X315" s="25"/>
      <c r="Y315" s="25"/>
      <c r="Z315" s="25"/>
      <c r="AA315" s="25"/>
      <c r="AB315" s="25"/>
      <c r="AC315" s="25"/>
      <c r="AD315" s="25"/>
      <c r="AE315" s="25"/>
      <c r="AF315" s="25"/>
      <c r="AG315" s="25"/>
      <c r="AH315" s="25"/>
      <c r="AI315" s="25"/>
      <c r="AJ315" s="25"/>
      <c r="AK315" s="25"/>
      <c r="AL315" s="25"/>
      <c r="AM315" s="25"/>
      <c r="AN315" s="25"/>
      <c r="AO315" s="25"/>
      <c r="AP315" s="25"/>
      <c r="AQ315" s="25"/>
      <c r="AR315" s="25"/>
      <c r="AS315" s="25"/>
      <c r="AT315" s="25"/>
      <c r="AU315" s="25"/>
      <c r="AV315" s="25"/>
      <c r="AW315" s="25"/>
      <c r="AX315" s="25"/>
      <c r="AY315" s="25"/>
      <c r="AZ315" s="25"/>
      <c r="BA315" s="25"/>
      <c r="BB315" s="25"/>
      <c r="BC315" s="25"/>
      <c r="BD315" s="25"/>
      <c r="BE315" s="25"/>
      <c r="BF315" s="25"/>
      <c r="BG315" s="25"/>
      <c r="BH315" s="25"/>
      <c r="BI315" s="25"/>
      <c r="BJ315" s="25"/>
      <c r="BK315" s="25"/>
      <c r="BL315" s="25"/>
      <c r="BM315" s="25"/>
      <c r="BN315" s="25"/>
      <c r="BO315" s="25"/>
      <c r="BP315" s="25"/>
      <c r="BQ315" s="25"/>
      <c r="BR315" s="25"/>
      <c r="BS315" s="25"/>
      <c r="BT315" s="25"/>
      <c r="BU315" s="25"/>
      <c r="BV315" s="25"/>
      <c r="BW315" s="25"/>
      <c r="BX315" s="25"/>
      <c r="BY315" s="25"/>
      <c r="BZ315" s="25"/>
      <c r="CA315" s="25"/>
      <c r="CB315" s="25"/>
      <c r="CC315" s="25"/>
      <c r="CD315" s="25"/>
      <c r="CE315" s="25"/>
      <c r="CF315" s="25"/>
      <c r="CG315" s="25"/>
      <c r="CH315" s="25"/>
      <c r="CI315" s="25"/>
      <c r="CJ315" s="25"/>
      <c r="CK315" s="25"/>
      <c r="CL315" s="25"/>
      <c r="CM315" s="25"/>
      <c r="CN315" s="25"/>
      <c r="CO315" s="25"/>
      <c r="CP315" s="25"/>
      <c r="CQ315" s="25"/>
      <c r="CR315" s="25"/>
      <c r="CS315" s="25"/>
      <c r="CT315" s="25"/>
      <c r="CU315" s="25"/>
      <c r="CV315" s="25"/>
      <c r="CW315" s="25"/>
      <c r="CX315" s="25"/>
      <c r="CY315" s="25"/>
      <c r="CZ315" s="25"/>
      <c r="DA315" s="25"/>
      <c r="DB315" s="25"/>
      <c r="DC315" s="25"/>
      <c r="DD315" s="25"/>
      <c r="DE315" s="25"/>
      <c r="DF315" s="25"/>
      <c r="DG315" s="25"/>
      <c r="DH315" s="25"/>
      <c r="DI315" s="25"/>
      <c r="DJ315" s="25"/>
      <c r="DK315" s="25"/>
      <c r="DL315" s="25"/>
      <c r="DM315" s="25"/>
      <c r="DN315" s="25"/>
      <c r="DO315" s="25"/>
      <c r="DP315" s="25"/>
      <c r="DQ315" s="25"/>
      <c r="DR315" s="25"/>
      <c r="DS315" s="25"/>
      <c r="DT315" s="25"/>
      <c r="DU315" s="25"/>
      <c r="DV315" s="25"/>
      <c r="DW315" s="25"/>
      <c r="DX315" s="25"/>
      <c r="DY315" s="25"/>
      <c r="DZ315" s="25"/>
      <c r="EA315" s="25"/>
      <c r="EB315" s="25"/>
      <c r="EC315" s="25"/>
      <c r="ED315" s="25"/>
      <c r="EE315" s="25"/>
      <c r="EF315" s="25"/>
      <c r="EG315" s="25"/>
      <c r="EH315" s="25"/>
      <c r="EI315" s="25"/>
      <c r="EJ315" s="25"/>
      <c r="EK315" s="25"/>
      <c r="EL315" s="25"/>
      <c r="EM315" s="25"/>
      <c r="EN315" s="25"/>
      <c r="EO315" s="25"/>
      <c r="EP315" s="25"/>
      <c r="EQ315" s="25"/>
      <c r="ER315" s="25"/>
      <c r="ES315" s="25"/>
      <c r="ET315" s="25"/>
      <c r="EU315" s="25"/>
      <c r="EV315" s="25"/>
      <c r="EW315" s="25"/>
      <c r="EX315" s="25"/>
      <c r="EY315" s="25"/>
      <c r="EZ315" s="25"/>
      <c r="FA315" s="25"/>
      <c r="FB315" s="25"/>
      <c r="FC315" s="25"/>
      <c r="FD315" s="25"/>
      <c r="FE315" s="25"/>
      <c r="FF315" s="25"/>
      <c r="FG315" s="25"/>
      <c r="FH315" s="25"/>
      <c r="FI315" s="25"/>
      <c r="FJ315" s="25"/>
      <c r="FK315" s="25"/>
      <c r="FL315" s="25"/>
      <c r="FM315" s="25"/>
      <c r="FN315" s="25"/>
      <c r="FO315" s="25"/>
      <c r="FP315" s="25"/>
      <c r="FQ315" s="25"/>
      <c r="FR315" s="25"/>
      <c r="FS315" s="25"/>
      <c r="FT315" s="25"/>
      <c r="FU315" s="25"/>
      <c r="FV315" s="25"/>
      <c r="FW315" s="25"/>
      <c r="FX315" s="25"/>
      <c r="FY315" s="25"/>
      <c r="FZ315" s="25"/>
      <c r="GA315" s="25"/>
      <c r="GB315" s="25"/>
      <c r="GC315" s="25"/>
      <c r="GD315" s="25"/>
      <c r="GE315" s="25"/>
      <c r="GF315" s="25"/>
      <c r="GG315" s="25"/>
      <c r="GH315" s="25"/>
      <c r="GI315" s="25"/>
      <c r="GJ315" s="25"/>
      <c r="GK315" s="25"/>
      <c r="GL315" s="25"/>
      <c r="GM315" s="25"/>
      <c r="GN315" s="25"/>
      <c r="GO315" s="25"/>
      <c r="GP315" s="25"/>
      <c r="GQ315" s="25"/>
      <c r="GR315" s="25"/>
      <c r="GS315" s="25"/>
      <c r="GT315" s="25"/>
      <c r="GU315" s="25"/>
      <c r="GV315" s="25"/>
      <c r="GW315" s="25"/>
      <c r="GX315" s="25"/>
      <c r="GY315" s="25"/>
      <c r="GZ315" s="25"/>
      <c r="HA315" s="25"/>
      <c r="HB315" s="25"/>
      <c r="HC315" s="25"/>
      <c r="HD315" s="25"/>
      <c r="HE315" s="25"/>
      <c r="HF315" s="25"/>
      <c r="HG315" s="25"/>
      <c r="HH315" s="25"/>
      <c r="HI315" s="25"/>
      <c r="HJ315" s="25"/>
      <c r="HK315" s="25"/>
      <c r="HL315" s="25"/>
      <c r="HM315" s="25"/>
      <c r="HN315" s="25"/>
      <c r="HO315" s="25"/>
      <c r="HP315" s="25"/>
      <c r="HQ315" s="25"/>
      <c r="HR315" s="25"/>
      <c r="HS315" s="25"/>
      <c r="HT315" s="25"/>
      <c r="HU315" s="25"/>
      <c r="HV315" s="25"/>
      <c r="HW315" s="25"/>
      <c r="HX315" s="25"/>
      <c r="HY315" s="25"/>
      <c r="HZ315" s="25"/>
      <c r="IA315" s="25"/>
      <c r="IB315" s="25"/>
      <c r="IC315" s="25"/>
      <c r="ID315" s="25"/>
      <c r="IE315" s="25"/>
      <c r="IF315" s="25"/>
      <c r="IG315" s="25"/>
      <c r="IH315" s="25"/>
      <c r="II315" s="25"/>
      <c r="IJ315" s="25"/>
      <c r="IK315" s="25"/>
      <c r="IL315" s="25"/>
      <c r="IM315" s="25"/>
      <c r="IN315" s="25"/>
      <c r="IO315" s="25"/>
      <c r="IP315" s="25"/>
      <c r="IQ315" s="25"/>
      <c r="IR315" s="25"/>
      <c r="IS315" s="25"/>
    </row>
    <row r="316" spans="1:253" s="26" customFormat="1">
      <c r="A316" s="178"/>
      <c r="B316" s="179"/>
      <c r="C316" s="180"/>
      <c r="D316" s="181"/>
      <c r="E316" s="25"/>
      <c r="F316" s="25"/>
      <c r="G316" s="25"/>
      <c r="H316" s="25"/>
      <c r="I316" s="25"/>
      <c r="J316" s="25"/>
      <c r="K316" s="25"/>
      <c r="L316" s="25"/>
      <c r="M316" s="25"/>
      <c r="N316" s="25"/>
      <c r="O316" s="25"/>
      <c r="P316" s="25"/>
      <c r="Q316" s="25"/>
      <c r="R316" s="25"/>
      <c r="S316" s="25"/>
      <c r="T316" s="25"/>
      <c r="U316" s="25"/>
      <c r="V316" s="25"/>
      <c r="W316" s="25"/>
      <c r="X316" s="25"/>
      <c r="Y316" s="25"/>
      <c r="Z316" s="25"/>
      <c r="AA316" s="25"/>
      <c r="AB316" s="25"/>
      <c r="AC316" s="25"/>
      <c r="AD316" s="25"/>
      <c r="AE316" s="25"/>
      <c r="AF316" s="25"/>
      <c r="AG316" s="25"/>
      <c r="AH316" s="25"/>
      <c r="AI316" s="25"/>
      <c r="AJ316" s="25"/>
      <c r="AK316" s="25"/>
      <c r="AL316" s="25"/>
      <c r="AM316" s="25"/>
      <c r="AN316" s="25"/>
      <c r="AO316" s="25"/>
      <c r="AP316" s="25"/>
      <c r="AQ316" s="25"/>
      <c r="AR316" s="25"/>
      <c r="AS316" s="25"/>
      <c r="AT316" s="25"/>
      <c r="AU316" s="25"/>
      <c r="AV316" s="25"/>
      <c r="AW316" s="25"/>
      <c r="AX316" s="25"/>
      <c r="AY316" s="25"/>
      <c r="AZ316" s="25"/>
      <c r="BA316" s="25"/>
      <c r="BB316" s="25"/>
      <c r="BC316" s="25"/>
      <c r="BD316" s="25"/>
      <c r="BE316" s="25"/>
      <c r="BF316" s="25"/>
      <c r="BG316" s="25"/>
      <c r="BH316" s="25"/>
      <c r="BI316" s="25"/>
      <c r="BJ316" s="25"/>
      <c r="BK316" s="25"/>
      <c r="BL316" s="25"/>
      <c r="BM316" s="25"/>
      <c r="BN316" s="25"/>
      <c r="BO316" s="25"/>
      <c r="BP316" s="25"/>
      <c r="BQ316" s="25"/>
      <c r="BR316" s="25"/>
      <c r="BS316" s="25"/>
      <c r="BT316" s="25"/>
      <c r="BU316" s="25"/>
      <c r="BV316" s="25"/>
      <c r="BW316" s="25"/>
      <c r="BX316" s="25"/>
      <c r="BY316" s="25"/>
      <c r="BZ316" s="25"/>
      <c r="CA316" s="25"/>
      <c r="CB316" s="25"/>
      <c r="CC316" s="25"/>
      <c r="CD316" s="25"/>
      <c r="CE316" s="25"/>
      <c r="CF316" s="25"/>
      <c r="CG316" s="25"/>
      <c r="CH316" s="25"/>
      <c r="CI316" s="25"/>
      <c r="CJ316" s="25"/>
      <c r="CK316" s="25"/>
      <c r="CL316" s="25"/>
      <c r="CM316" s="25"/>
      <c r="CN316" s="25"/>
      <c r="CO316" s="25"/>
      <c r="CP316" s="25"/>
      <c r="CQ316" s="25"/>
      <c r="CR316" s="25"/>
      <c r="CS316" s="25"/>
      <c r="CT316" s="25"/>
      <c r="CU316" s="25"/>
      <c r="CV316" s="25"/>
      <c r="CW316" s="25"/>
      <c r="CX316" s="25"/>
      <c r="CY316" s="25"/>
      <c r="CZ316" s="25"/>
      <c r="DA316" s="25"/>
      <c r="DB316" s="25"/>
      <c r="DC316" s="25"/>
      <c r="DD316" s="25"/>
      <c r="DE316" s="25"/>
      <c r="DF316" s="25"/>
      <c r="DG316" s="25"/>
      <c r="DH316" s="25"/>
      <c r="DI316" s="25"/>
      <c r="DJ316" s="25"/>
      <c r="DK316" s="25"/>
      <c r="DL316" s="25"/>
      <c r="DM316" s="25"/>
      <c r="DN316" s="25"/>
      <c r="DO316" s="25"/>
      <c r="DP316" s="25"/>
      <c r="DQ316" s="25"/>
      <c r="DR316" s="25"/>
      <c r="DS316" s="25"/>
      <c r="DT316" s="25"/>
      <c r="DU316" s="25"/>
      <c r="DV316" s="25"/>
      <c r="DW316" s="25"/>
      <c r="DX316" s="25"/>
      <c r="DY316" s="25"/>
      <c r="DZ316" s="25"/>
      <c r="EA316" s="25"/>
      <c r="EB316" s="25"/>
      <c r="EC316" s="25"/>
      <c r="ED316" s="25"/>
      <c r="EE316" s="25"/>
      <c r="EF316" s="25"/>
      <c r="EG316" s="25"/>
      <c r="EH316" s="25"/>
      <c r="EI316" s="25"/>
      <c r="EJ316" s="25"/>
      <c r="EK316" s="25"/>
      <c r="EL316" s="25"/>
      <c r="EM316" s="25"/>
      <c r="EN316" s="25"/>
      <c r="EO316" s="25"/>
      <c r="EP316" s="25"/>
      <c r="EQ316" s="25"/>
      <c r="ER316" s="25"/>
      <c r="ES316" s="25"/>
      <c r="ET316" s="25"/>
      <c r="EU316" s="25"/>
      <c r="EV316" s="25"/>
      <c r="EW316" s="25"/>
      <c r="EX316" s="25"/>
      <c r="EY316" s="25"/>
      <c r="EZ316" s="25"/>
      <c r="FA316" s="25"/>
      <c r="FB316" s="25"/>
      <c r="FC316" s="25"/>
      <c r="FD316" s="25"/>
      <c r="FE316" s="25"/>
      <c r="FF316" s="25"/>
      <c r="FG316" s="25"/>
      <c r="FH316" s="25"/>
      <c r="FI316" s="25"/>
      <c r="FJ316" s="25"/>
      <c r="FK316" s="25"/>
      <c r="FL316" s="25"/>
      <c r="FM316" s="25"/>
      <c r="FN316" s="25"/>
      <c r="FO316" s="25"/>
      <c r="FP316" s="25"/>
      <c r="FQ316" s="25"/>
      <c r="FR316" s="25"/>
      <c r="FS316" s="25"/>
      <c r="FT316" s="25"/>
      <c r="FU316" s="25"/>
      <c r="FV316" s="25"/>
      <c r="FW316" s="25"/>
      <c r="FX316" s="25"/>
      <c r="FY316" s="25"/>
      <c r="FZ316" s="25"/>
      <c r="GA316" s="25"/>
      <c r="GB316" s="25"/>
      <c r="GC316" s="25"/>
      <c r="GD316" s="25"/>
      <c r="GE316" s="25"/>
      <c r="GF316" s="25"/>
      <c r="GG316" s="25"/>
      <c r="GH316" s="25"/>
      <c r="GI316" s="25"/>
      <c r="GJ316" s="25"/>
      <c r="GK316" s="25"/>
      <c r="GL316" s="25"/>
      <c r="GM316" s="25"/>
      <c r="GN316" s="25"/>
      <c r="GO316" s="25"/>
      <c r="GP316" s="25"/>
      <c r="GQ316" s="25"/>
      <c r="GR316" s="25"/>
      <c r="GS316" s="25"/>
      <c r="GT316" s="25"/>
      <c r="GU316" s="25"/>
      <c r="GV316" s="25"/>
      <c r="GW316" s="25"/>
      <c r="GX316" s="25"/>
      <c r="GY316" s="25"/>
      <c r="GZ316" s="25"/>
      <c r="HA316" s="25"/>
      <c r="HB316" s="25"/>
      <c r="HC316" s="25"/>
      <c r="HD316" s="25"/>
      <c r="HE316" s="25"/>
      <c r="HF316" s="25"/>
      <c r="HG316" s="25"/>
      <c r="HH316" s="25"/>
      <c r="HI316" s="25"/>
      <c r="HJ316" s="25"/>
      <c r="HK316" s="25"/>
      <c r="HL316" s="25"/>
      <c r="HM316" s="25"/>
      <c r="HN316" s="25"/>
      <c r="HO316" s="25"/>
      <c r="HP316" s="25"/>
      <c r="HQ316" s="25"/>
      <c r="HR316" s="25"/>
      <c r="HS316" s="25"/>
      <c r="HT316" s="25"/>
      <c r="HU316" s="25"/>
      <c r="HV316" s="25"/>
      <c r="HW316" s="25"/>
      <c r="HX316" s="25"/>
      <c r="HY316" s="25"/>
      <c r="HZ316" s="25"/>
      <c r="IA316" s="25"/>
      <c r="IB316" s="25"/>
      <c r="IC316" s="25"/>
      <c r="ID316" s="25"/>
      <c r="IE316" s="25"/>
      <c r="IF316" s="25"/>
      <c r="IG316" s="25"/>
      <c r="IH316" s="25"/>
      <c r="II316" s="25"/>
      <c r="IJ316" s="25"/>
      <c r="IK316" s="25"/>
      <c r="IL316" s="25"/>
      <c r="IM316" s="25"/>
      <c r="IN316" s="25"/>
      <c r="IO316" s="25"/>
      <c r="IP316" s="25"/>
      <c r="IQ316" s="25"/>
      <c r="IR316" s="25"/>
      <c r="IS316" s="25"/>
    </row>
    <row r="317" spans="1:253" s="26" customFormat="1" ht="55.2">
      <c r="A317" s="178"/>
      <c r="B317" s="147" t="s">
        <v>485</v>
      </c>
      <c r="C317" s="155"/>
      <c r="D317" s="156"/>
      <c r="E317" s="23"/>
      <c r="F317" s="23"/>
      <c r="G317" s="23"/>
      <c r="H317" s="23"/>
      <c r="I317" s="23"/>
      <c r="J317" s="23"/>
      <c r="K317" s="23"/>
      <c r="L317" s="23"/>
      <c r="M317" s="23"/>
      <c r="N317" s="23"/>
      <c r="O317" s="23"/>
      <c r="P317" s="23"/>
      <c r="Q317" s="24"/>
      <c r="R317" s="24"/>
      <c r="S317" s="24"/>
      <c r="T317" s="24"/>
      <c r="U317" s="25"/>
      <c r="V317" s="25"/>
      <c r="W317" s="25"/>
      <c r="X317" s="25"/>
      <c r="Y317" s="25"/>
      <c r="Z317" s="25"/>
      <c r="AA317" s="25"/>
      <c r="AB317" s="25"/>
      <c r="AC317" s="25"/>
      <c r="AD317" s="25"/>
      <c r="AE317" s="25"/>
      <c r="AF317" s="25"/>
      <c r="AG317" s="25"/>
      <c r="AH317" s="25"/>
      <c r="AI317" s="25"/>
      <c r="AJ317" s="25"/>
      <c r="AK317" s="25"/>
      <c r="AL317" s="25"/>
      <c r="AM317" s="25"/>
      <c r="AN317" s="25"/>
      <c r="AO317" s="25"/>
      <c r="AP317" s="25"/>
      <c r="AQ317" s="25"/>
      <c r="AR317" s="25"/>
      <c r="AS317" s="25"/>
      <c r="AT317" s="25"/>
      <c r="AU317" s="25"/>
      <c r="AV317" s="25"/>
      <c r="AW317" s="25"/>
      <c r="AX317" s="25"/>
      <c r="AY317" s="25"/>
      <c r="AZ317" s="25"/>
      <c r="BA317" s="25"/>
      <c r="BB317" s="25"/>
      <c r="BC317" s="25"/>
      <c r="BD317" s="25"/>
      <c r="BE317" s="25"/>
      <c r="BF317" s="25"/>
      <c r="BG317" s="25"/>
      <c r="BH317" s="25"/>
      <c r="BI317" s="25"/>
      <c r="BJ317" s="25"/>
      <c r="BK317" s="25"/>
      <c r="BL317" s="25"/>
      <c r="BM317" s="25"/>
      <c r="BN317" s="25"/>
      <c r="BO317" s="25"/>
      <c r="BP317" s="25"/>
      <c r="BQ317" s="25"/>
      <c r="BR317" s="25"/>
      <c r="BS317" s="25"/>
      <c r="BT317" s="25"/>
      <c r="BU317" s="25"/>
      <c r="BV317" s="25"/>
      <c r="BW317" s="25"/>
      <c r="BX317" s="25"/>
      <c r="BY317" s="25"/>
      <c r="BZ317" s="25"/>
      <c r="CA317" s="25"/>
      <c r="CB317" s="25"/>
      <c r="CC317" s="25"/>
      <c r="CD317" s="25"/>
      <c r="CE317" s="25"/>
      <c r="CF317" s="25"/>
      <c r="CG317" s="25"/>
      <c r="CH317" s="25"/>
      <c r="CI317" s="25"/>
      <c r="CJ317" s="25"/>
      <c r="CK317" s="25"/>
      <c r="CL317" s="25"/>
      <c r="CM317" s="25"/>
      <c r="CN317" s="25"/>
      <c r="CO317" s="25"/>
      <c r="CP317" s="25"/>
      <c r="CQ317" s="25"/>
      <c r="CR317" s="25"/>
      <c r="CS317" s="25"/>
      <c r="CT317" s="25"/>
      <c r="CU317" s="25"/>
      <c r="CV317" s="25"/>
      <c r="CW317" s="25"/>
      <c r="CX317" s="25"/>
      <c r="CY317" s="25"/>
      <c r="CZ317" s="25"/>
      <c r="DA317" s="25"/>
      <c r="DB317" s="25"/>
      <c r="DC317" s="25"/>
      <c r="DD317" s="25"/>
      <c r="DE317" s="25"/>
      <c r="DF317" s="25"/>
      <c r="DG317" s="25"/>
      <c r="DH317" s="25"/>
      <c r="DI317" s="25"/>
      <c r="DJ317" s="25"/>
      <c r="DK317" s="25"/>
      <c r="DL317" s="25"/>
      <c r="DM317" s="25"/>
      <c r="DN317" s="25"/>
      <c r="DO317" s="25"/>
      <c r="DP317" s="25"/>
      <c r="DQ317" s="25"/>
      <c r="DR317" s="25"/>
      <c r="DS317" s="25"/>
      <c r="DT317" s="25"/>
      <c r="DU317" s="25"/>
      <c r="DV317" s="25"/>
      <c r="DW317" s="25"/>
      <c r="DX317" s="25"/>
      <c r="DY317" s="25"/>
      <c r="DZ317" s="25"/>
      <c r="EA317" s="25"/>
      <c r="EB317" s="25"/>
      <c r="EC317" s="25"/>
      <c r="ED317" s="25"/>
      <c r="EE317" s="25"/>
      <c r="EF317" s="25"/>
      <c r="EG317" s="25"/>
      <c r="EH317" s="25"/>
      <c r="EI317" s="25"/>
      <c r="EJ317" s="25"/>
      <c r="EK317" s="25"/>
      <c r="EL317" s="25"/>
      <c r="EM317" s="25"/>
      <c r="EN317" s="25"/>
      <c r="EO317" s="25"/>
      <c r="EP317" s="25"/>
      <c r="EQ317" s="25"/>
      <c r="ER317" s="25"/>
      <c r="ES317" s="25"/>
      <c r="ET317" s="25"/>
      <c r="EU317" s="25"/>
      <c r="EV317" s="25"/>
      <c r="EW317" s="25"/>
      <c r="EX317" s="25"/>
      <c r="EY317" s="25"/>
      <c r="EZ317" s="25"/>
      <c r="FA317" s="25"/>
      <c r="FB317" s="25"/>
      <c r="FC317" s="25"/>
      <c r="FD317" s="25"/>
      <c r="FE317" s="25"/>
      <c r="FF317" s="25"/>
      <c r="FG317" s="25"/>
      <c r="FH317" s="25"/>
      <c r="FI317" s="25"/>
      <c r="FJ317" s="25"/>
      <c r="FK317" s="25"/>
      <c r="FL317" s="25"/>
      <c r="FM317" s="25"/>
      <c r="FN317" s="25"/>
      <c r="FO317" s="25"/>
      <c r="FP317" s="25"/>
      <c r="FQ317" s="25"/>
      <c r="FR317" s="25"/>
      <c r="FS317" s="25"/>
      <c r="FT317" s="25"/>
      <c r="FU317" s="25"/>
      <c r="FV317" s="25"/>
      <c r="FW317" s="25"/>
      <c r="FX317" s="25"/>
      <c r="FY317" s="25"/>
      <c r="FZ317" s="25"/>
      <c r="GA317" s="25"/>
      <c r="GB317" s="25"/>
      <c r="GC317" s="25"/>
      <c r="GD317" s="25"/>
      <c r="GE317" s="25"/>
      <c r="GF317" s="25"/>
      <c r="GG317" s="25"/>
      <c r="GH317" s="25"/>
      <c r="GI317" s="25"/>
      <c r="GJ317" s="25"/>
      <c r="GK317" s="25"/>
      <c r="GL317" s="25"/>
      <c r="GM317" s="25"/>
      <c r="GN317" s="25"/>
      <c r="GO317" s="25"/>
      <c r="GP317" s="25"/>
      <c r="GQ317" s="25"/>
      <c r="GR317" s="25"/>
      <c r="GS317" s="25"/>
      <c r="GT317" s="25"/>
      <c r="GU317" s="25"/>
      <c r="GV317" s="25"/>
      <c r="GW317" s="25"/>
      <c r="GX317" s="25"/>
      <c r="GY317" s="25"/>
      <c r="GZ317" s="25"/>
      <c r="HA317" s="25"/>
      <c r="HB317" s="25"/>
      <c r="HC317" s="25"/>
      <c r="HD317" s="25"/>
      <c r="HE317" s="25"/>
      <c r="HF317" s="25"/>
      <c r="HG317" s="25"/>
      <c r="HH317" s="25"/>
      <c r="HI317" s="25"/>
      <c r="HJ317" s="25"/>
      <c r="HK317" s="25"/>
      <c r="HL317" s="25"/>
      <c r="HM317" s="25"/>
      <c r="HN317" s="25"/>
      <c r="HO317" s="25"/>
      <c r="HP317" s="25"/>
      <c r="HQ317" s="25"/>
      <c r="HR317" s="25"/>
      <c r="HS317" s="25"/>
      <c r="HT317" s="25"/>
      <c r="HU317" s="25"/>
      <c r="HV317" s="25"/>
      <c r="HW317" s="25"/>
      <c r="HX317" s="25"/>
      <c r="HY317" s="25"/>
      <c r="HZ317" s="25"/>
      <c r="IA317" s="25"/>
      <c r="IB317" s="25"/>
      <c r="IC317" s="25"/>
      <c r="ID317" s="25"/>
      <c r="IE317" s="25"/>
      <c r="IF317" s="25"/>
      <c r="IG317" s="25"/>
      <c r="IH317" s="25"/>
      <c r="II317" s="25"/>
      <c r="IJ317" s="25"/>
      <c r="IK317" s="25"/>
      <c r="IL317" s="25"/>
      <c r="IM317" s="25"/>
      <c r="IN317" s="25"/>
      <c r="IO317" s="25"/>
      <c r="IP317" s="25"/>
      <c r="IQ317" s="25"/>
      <c r="IR317" s="25"/>
      <c r="IS317" s="25"/>
    </row>
    <row r="318" spans="1:253" s="26" customFormat="1">
      <c r="A318" s="178"/>
      <c r="B318" s="147"/>
      <c r="C318" s="155"/>
      <c r="D318" s="156"/>
      <c r="E318" s="23"/>
      <c r="F318" s="23"/>
      <c r="G318" s="23"/>
      <c r="H318" s="23"/>
      <c r="I318" s="23"/>
      <c r="J318" s="23"/>
      <c r="K318" s="23"/>
      <c r="L318" s="23"/>
      <c r="M318" s="23"/>
      <c r="N318" s="23"/>
      <c r="O318" s="23"/>
      <c r="P318" s="23"/>
      <c r="Q318" s="24"/>
      <c r="R318" s="24"/>
      <c r="S318" s="24"/>
      <c r="T318" s="24"/>
      <c r="U318" s="25"/>
      <c r="V318" s="25"/>
      <c r="W318" s="25"/>
      <c r="X318" s="25"/>
      <c r="Y318" s="25"/>
      <c r="Z318" s="25"/>
      <c r="AA318" s="25"/>
      <c r="AB318" s="25"/>
      <c r="AC318" s="25"/>
      <c r="AD318" s="25"/>
      <c r="AE318" s="25"/>
      <c r="AF318" s="25"/>
      <c r="AG318" s="25"/>
      <c r="AH318" s="25"/>
      <c r="AI318" s="25"/>
      <c r="AJ318" s="25"/>
      <c r="AK318" s="25"/>
      <c r="AL318" s="25"/>
      <c r="AM318" s="25"/>
      <c r="AN318" s="25"/>
      <c r="AO318" s="25"/>
      <c r="AP318" s="25"/>
      <c r="AQ318" s="25"/>
      <c r="AR318" s="25"/>
      <c r="AS318" s="25"/>
      <c r="AT318" s="25"/>
      <c r="AU318" s="25"/>
      <c r="AV318" s="25"/>
      <c r="AW318" s="25"/>
      <c r="AX318" s="25"/>
      <c r="AY318" s="25"/>
      <c r="AZ318" s="25"/>
      <c r="BA318" s="25"/>
      <c r="BB318" s="25"/>
      <c r="BC318" s="25"/>
      <c r="BD318" s="25"/>
      <c r="BE318" s="25"/>
      <c r="BF318" s="25"/>
      <c r="BG318" s="25"/>
      <c r="BH318" s="25"/>
      <c r="BI318" s="25"/>
      <c r="BJ318" s="25"/>
      <c r="BK318" s="25"/>
      <c r="BL318" s="25"/>
      <c r="BM318" s="25"/>
      <c r="BN318" s="25"/>
      <c r="BO318" s="25"/>
      <c r="BP318" s="25"/>
      <c r="BQ318" s="25"/>
      <c r="BR318" s="25"/>
      <c r="BS318" s="25"/>
      <c r="BT318" s="25"/>
      <c r="BU318" s="25"/>
      <c r="BV318" s="25"/>
      <c r="BW318" s="25"/>
      <c r="BX318" s="25"/>
      <c r="BY318" s="25"/>
      <c r="BZ318" s="25"/>
      <c r="CA318" s="25"/>
      <c r="CB318" s="25"/>
      <c r="CC318" s="25"/>
      <c r="CD318" s="25"/>
      <c r="CE318" s="25"/>
      <c r="CF318" s="25"/>
      <c r="CG318" s="25"/>
      <c r="CH318" s="25"/>
      <c r="CI318" s="25"/>
      <c r="CJ318" s="25"/>
      <c r="CK318" s="25"/>
      <c r="CL318" s="25"/>
      <c r="CM318" s="25"/>
      <c r="CN318" s="25"/>
      <c r="CO318" s="25"/>
      <c r="CP318" s="25"/>
      <c r="CQ318" s="25"/>
      <c r="CR318" s="25"/>
      <c r="CS318" s="25"/>
      <c r="CT318" s="25"/>
      <c r="CU318" s="25"/>
      <c r="CV318" s="25"/>
      <c r="CW318" s="25"/>
      <c r="CX318" s="25"/>
      <c r="CY318" s="25"/>
      <c r="CZ318" s="25"/>
      <c r="DA318" s="25"/>
      <c r="DB318" s="25"/>
      <c r="DC318" s="25"/>
      <c r="DD318" s="25"/>
      <c r="DE318" s="25"/>
      <c r="DF318" s="25"/>
      <c r="DG318" s="25"/>
      <c r="DH318" s="25"/>
      <c r="DI318" s="25"/>
      <c r="DJ318" s="25"/>
      <c r="DK318" s="25"/>
      <c r="DL318" s="25"/>
      <c r="DM318" s="25"/>
      <c r="DN318" s="25"/>
      <c r="DO318" s="25"/>
      <c r="DP318" s="25"/>
      <c r="DQ318" s="25"/>
      <c r="DR318" s="25"/>
      <c r="DS318" s="25"/>
      <c r="DT318" s="25"/>
      <c r="DU318" s="25"/>
      <c r="DV318" s="25"/>
      <c r="DW318" s="25"/>
      <c r="DX318" s="25"/>
      <c r="DY318" s="25"/>
      <c r="DZ318" s="25"/>
      <c r="EA318" s="25"/>
      <c r="EB318" s="25"/>
      <c r="EC318" s="25"/>
      <c r="ED318" s="25"/>
      <c r="EE318" s="25"/>
      <c r="EF318" s="25"/>
      <c r="EG318" s="25"/>
      <c r="EH318" s="25"/>
      <c r="EI318" s="25"/>
      <c r="EJ318" s="25"/>
      <c r="EK318" s="25"/>
      <c r="EL318" s="25"/>
      <c r="EM318" s="25"/>
      <c r="EN318" s="25"/>
      <c r="EO318" s="25"/>
      <c r="EP318" s="25"/>
      <c r="EQ318" s="25"/>
      <c r="ER318" s="25"/>
      <c r="ES318" s="25"/>
      <c r="ET318" s="25"/>
      <c r="EU318" s="25"/>
      <c r="EV318" s="25"/>
      <c r="EW318" s="25"/>
      <c r="EX318" s="25"/>
      <c r="EY318" s="25"/>
      <c r="EZ318" s="25"/>
      <c r="FA318" s="25"/>
      <c r="FB318" s="25"/>
      <c r="FC318" s="25"/>
      <c r="FD318" s="25"/>
      <c r="FE318" s="25"/>
      <c r="FF318" s="25"/>
      <c r="FG318" s="25"/>
      <c r="FH318" s="25"/>
      <c r="FI318" s="25"/>
      <c r="FJ318" s="25"/>
      <c r="FK318" s="25"/>
      <c r="FL318" s="25"/>
      <c r="FM318" s="25"/>
      <c r="FN318" s="25"/>
      <c r="FO318" s="25"/>
      <c r="FP318" s="25"/>
      <c r="FQ318" s="25"/>
      <c r="FR318" s="25"/>
      <c r="FS318" s="25"/>
      <c r="FT318" s="25"/>
      <c r="FU318" s="25"/>
      <c r="FV318" s="25"/>
      <c r="FW318" s="25"/>
      <c r="FX318" s="25"/>
      <c r="FY318" s="25"/>
      <c r="FZ318" s="25"/>
      <c r="GA318" s="25"/>
      <c r="GB318" s="25"/>
      <c r="GC318" s="25"/>
      <c r="GD318" s="25"/>
      <c r="GE318" s="25"/>
      <c r="GF318" s="25"/>
      <c r="GG318" s="25"/>
      <c r="GH318" s="25"/>
      <c r="GI318" s="25"/>
      <c r="GJ318" s="25"/>
      <c r="GK318" s="25"/>
      <c r="GL318" s="25"/>
      <c r="GM318" s="25"/>
      <c r="GN318" s="25"/>
      <c r="GO318" s="25"/>
      <c r="GP318" s="25"/>
      <c r="GQ318" s="25"/>
      <c r="GR318" s="25"/>
      <c r="GS318" s="25"/>
      <c r="GT318" s="25"/>
      <c r="GU318" s="25"/>
      <c r="GV318" s="25"/>
      <c r="GW318" s="25"/>
      <c r="GX318" s="25"/>
      <c r="GY318" s="25"/>
      <c r="GZ318" s="25"/>
      <c r="HA318" s="25"/>
      <c r="HB318" s="25"/>
      <c r="HC318" s="25"/>
      <c r="HD318" s="25"/>
      <c r="HE318" s="25"/>
      <c r="HF318" s="25"/>
      <c r="HG318" s="25"/>
      <c r="HH318" s="25"/>
      <c r="HI318" s="25"/>
      <c r="HJ318" s="25"/>
      <c r="HK318" s="25"/>
      <c r="HL318" s="25"/>
      <c r="HM318" s="25"/>
      <c r="HN318" s="25"/>
      <c r="HO318" s="25"/>
      <c r="HP318" s="25"/>
      <c r="HQ318" s="25"/>
      <c r="HR318" s="25"/>
      <c r="HS318" s="25"/>
      <c r="HT318" s="25"/>
      <c r="HU318" s="25"/>
      <c r="HV318" s="25"/>
      <c r="HW318" s="25"/>
      <c r="HX318" s="25"/>
      <c r="HY318" s="25"/>
      <c r="HZ318" s="25"/>
      <c r="IA318" s="25"/>
      <c r="IB318" s="25"/>
      <c r="IC318" s="25"/>
      <c r="ID318" s="25"/>
      <c r="IE318" s="25"/>
      <c r="IF318" s="25"/>
      <c r="IG318" s="25"/>
      <c r="IH318" s="25"/>
      <c r="II318" s="25"/>
      <c r="IJ318" s="25"/>
      <c r="IK318" s="25"/>
      <c r="IL318" s="25"/>
      <c r="IM318" s="25"/>
      <c r="IN318" s="25"/>
      <c r="IO318" s="25"/>
      <c r="IP318" s="25"/>
      <c r="IQ318" s="25"/>
      <c r="IR318" s="25"/>
      <c r="IS318" s="25"/>
    </row>
    <row r="319" spans="1:253" s="26" customFormat="1" ht="289.8">
      <c r="A319" s="178"/>
      <c r="B319" s="179" t="s">
        <v>542</v>
      </c>
      <c r="C319" s="155"/>
      <c r="D319" s="156"/>
      <c r="E319" s="23"/>
      <c r="F319" s="23"/>
      <c r="G319" s="23"/>
      <c r="H319" s="23"/>
      <c r="I319" s="23"/>
      <c r="J319" s="23"/>
      <c r="K319" s="23"/>
      <c r="L319" s="23"/>
      <c r="M319" s="23"/>
      <c r="N319" s="23"/>
      <c r="O319" s="23"/>
      <c r="P319" s="23"/>
      <c r="Q319" s="24"/>
      <c r="R319" s="24"/>
      <c r="S319" s="24"/>
      <c r="T319" s="24"/>
      <c r="U319" s="25"/>
      <c r="V319" s="25"/>
      <c r="W319" s="25"/>
      <c r="X319" s="25"/>
      <c r="Y319" s="25"/>
      <c r="Z319" s="25"/>
      <c r="AA319" s="25"/>
      <c r="AB319" s="25"/>
      <c r="AC319" s="25"/>
      <c r="AD319" s="25"/>
      <c r="AE319" s="25"/>
      <c r="AF319" s="25"/>
      <c r="AG319" s="25"/>
      <c r="AH319" s="25"/>
      <c r="AI319" s="25"/>
      <c r="AJ319" s="25"/>
      <c r="AK319" s="25"/>
      <c r="AL319" s="25"/>
      <c r="AM319" s="25"/>
      <c r="AN319" s="25"/>
      <c r="AO319" s="25"/>
      <c r="AP319" s="25"/>
      <c r="AQ319" s="25"/>
      <c r="AR319" s="25"/>
      <c r="AS319" s="25"/>
      <c r="AT319" s="25"/>
      <c r="AU319" s="25"/>
      <c r="AV319" s="25"/>
      <c r="AW319" s="25"/>
      <c r="AX319" s="25"/>
      <c r="AY319" s="25"/>
      <c r="AZ319" s="25"/>
      <c r="BA319" s="25"/>
      <c r="BB319" s="25"/>
      <c r="BC319" s="25"/>
      <c r="BD319" s="25"/>
      <c r="BE319" s="25"/>
      <c r="BF319" s="25"/>
      <c r="BG319" s="25"/>
      <c r="BH319" s="25"/>
      <c r="BI319" s="25"/>
      <c r="BJ319" s="25"/>
      <c r="BK319" s="25"/>
      <c r="BL319" s="25"/>
      <c r="BM319" s="25"/>
      <c r="BN319" s="25"/>
      <c r="BO319" s="25"/>
      <c r="BP319" s="25"/>
      <c r="BQ319" s="25"/>
      <c r="BR319" s="25"/>
      <c r="BS319" s="25"/>
      <c r="BT319" s="25"/>
      <c r="BU319" s="25"/>
      <c r="BV319" s="25"/>
      <c r="BW319" s="25"/>
      <c r="BX319" s="25"/>
      <c r="BY319" s="25"/>
      <c r="BZ319" s="25"/>
      <c r="CA319" s="25"/>
      <c r="CB319" s="25"/>
      <c r="CC319" s="25"/>
      <c r="CD319" s="25"/>
      <c r="CE319" s="25"/>
      <c r="CF319" s="25"/>
      <c r="CG319" s="25"/>
      <c r="CH319" s="25"/>
      <c r="CI319" s="25"/>
      <c r="CJ319" s="25"/>
      <c r="CK319" s="25"/>
      <c r="CL319" s="25"/>
      <c r="CM319" s="25"/>
      <c r="CN319" s="25"/>
      <c r="CO319" s="25"/>
      <c r="CP319" s="25"/>
      <c r="CQ319" s="25"/>
      <c r="CR319" s="25"/>
      <c r="CS319" s="25"/>
      <c r="CT319" s="25"/>
      <c r="CU319" s="25"/>
      <c r="CV319" s="25"/>
      <c r="CW319" s="25"/>
      <c r="CX319" s="25"/>
      <c r="CY319" s="25"/>
      <c r="CZ319" s="25"/>
      <c r="DA319" s="25"/>
      <c r="DB319" s="25"/>
      <c r="DC319" s="25"/>
      <c r="DD319" s="25"/>
      <c r="DE319" s="25"/>
      <c r="DF319" s="25"/>
      <c r="DG319" s="25"/>
      <c r="DH319" s="25"/>
      <c r="DI319" s="25"/>
      <c r="DJ319" s="25"/>
      <c r="DK319" s="25"/>
      <c r="DL319" s="25"/>
      <c r="DM319" s="25"/>
      <c r="DN319" s="25"/>
      <c r="DO319" s="25"/>
      <c r="DP319" s="25"/>
      <c r="DQ319" s="25"/>
      <c r="DR319" s="25"/>
      <c r="DS319" s="25"/>
      <c r="DT319" s="25"/>
      <c r="DU319" s="25"/>
      <c r="DV319" s="25"/>
      <c r="DW319" s="25"/>
      <c r="DX319" s="25"/>
      <c r="DY319" s="25"/>
      <c r="DZ319" s="25"/>
      <c r="EA319" s="25"/>
      <c r="EB319" s="25"/>
      <c r="EC319" s="25"/>
      <c r="ED319" s="25"/>
      <c r="EE319" s="25"/>
      <c r="EF319" s="25"/>
      <c r="EG319" s="25"/>
      <c r="EH319" s="25"/>
      <c r="EI319" s="25"/>
      <c r="EJ319" s="25"/>
      <c r="EK319" s="25"/>
      <c r="EL319" s="25"/>
      <c r="EM319" s="25"/>
      <c r="EN319" s="25"/>
      <c r="EO319" s="25"/>
      <c r="EP319" s="25"/>
      <c r="EQ319" s="25"/>
      <c r="ER319" s="25"/>
      <c r="ES319" s="25"/>
      <c r="ET319" s="25"/>
      <c r="EU319" s="25"/>
      <c r="EV319" s="25"/>
      <c r="EW319" s="25"/>
      <c r="EX319" s="25"/>
      <c r="EY319" s="25"/>
      <c r="EZ319" s="25"/>
      <c r="FA319" s="25"/>
      <c r="FB319" s="25"/>
      <c r="FC319" s="25"/>
      <c r="FD319" s="25"/>
      <c r="FE319" s="25"/>
      <c r="FF319" s="25"/>
      <c r="FG319" s="25"/>
      <c r="FH319" s="25"/>
      <c r="FI319" s="25"/>
      <c r="FJ319" s="25"/>
      <c r="FK319" s="25"/>
      <c r="FL319" s="25"/>
      <c r="FM319" s="25"/>
      <c r="FN319" s="25"/>
      <c r="FO319" s="25"/>
      <c r="FP319" s="25"/>
      <c r="FQ319" s="25"/>
      <c r="FR319" s="25"/>
      <c r="FS319" s="25"/>
      <c r="FT319" s="25"/>
      <c r="FU319" s="25"/>
      <c r="FV319" s="25"/>
      <c r="FW319" s="25"/>
      <c r="FX319" s="25"/>
      <c r="FY319" s="25"/>
      <c r="FZ319" s="25"/>
      <c r="GA319" s="25"/>
      <c r="GB319" s="25"/>
      <c r="GC319" s="25"/>
      <c r="GD319" s="25"/>
      <c r="GE319" s="25"/>
      <c r="GF319" s="25"/>
      <c r="GG319" s="25"/>
      <c r="GH319" s="25"/>
      <c r="GI319" s="25"/>
      <c r="GJ319" s="25"/>
      <c r="GK319" s="25"/>
      <c r="GL319" s="25"/>
      <c r="GM319" s="25"/>
      <c r="GN319" s="25"/>
      <c r="GO319" s="25"/>
      <c r="GP319" s="25"/>
      <c r="GQ319" s="25"/>
      <c r="GR319" s="25"/>
      <c r="GS319" s="25"/>
      <c r="GT319" s="25"/>
      <c r="GU319" s="25"/>
      <c r="GV319" s="25"/>
      <c r="GW319" s="25"/>
      <c r="GX319" s="25"/>
      <c r="GY319" s="25"/>
      <c r="GZ319" s="25"/>
      <c r="HA319" s="25"/>
      <c r="HB319" s="25"/>
      <c r="HC319" s="25"/>
      <c r="HD319" s="25"/>
      <c r="HE319" s="25"/>
      <c r="HF319" s="25"/>
      <c r="HG319" s="25"/>
      <c r="HH319" s="25"/>
      <c r="HI319" s="25"/>
      <c r="HJ319" s="25"/>
      <c r="HK319" s="25"/>
      <c r="HL319" s="25"/>
      <c r="HM319" s="25"/>
      <c r="HN319" s="25"/>
      <c r="HO319" s="25"/>
      <c r="HP319" s="25"/>
      <c r="HQ319" s="25"/>
      <c r="HR319" s="25"/>
      <c r="HS319" s="25"/>
      <c r="HT319" s="25"/>
      <c r="HU319" s="25"/>
      <c r="HV319" s="25"/>
      <c r="HW319" s="25"/>
      <c r="HX319" s="25"/>
      <c r="HY319" s="25"/>
      <c r="HZ319" s="25"/>
      <c r="IA319" s="25"/>
      <c r="IB319" s="25"/>
      <c r="IC319" s="25"/>
      <c r="ID319" s="25"/>
      <c r="IE319" s="25"/>
      <c r="IF319" s="25"/>
      <c r="IG319" s="25"/>
      <c r="IH319" s="25"/>
      <c r="II319" s="25"/>
      <c r="IJ319" s="25"/>
      <c r="IK319" s="25"/>
      <c r="IL319" s="25"/>
      <c r="IM319" s="25"/>
      <c r="IN319" s="25"/>
      <c r="IO319" s="25"/>
      <c r="IP319" s="25"/>
      <c r="IQ319" s="25"/>
      <c r="IR319" s="25"/>
      <c r="IS319" s="25"/>
    </row>
    <row r="320" spans="1:253" s="26" customFormat="1">
      <c r="A320" s="178"/>
      <c r="B320" s="179"/>
      <c r="C320" s="155"/>
      <c r="D320" s="156"/>
      <c r="E320" s="23"/>
      <c r="F320" s="23"/>
      <c r="G320" s="23"/>
      <c r="H320" s="23"/>
      <c r="I320" s="23"/>
      <c r="J320" s="23"/>
      <c r="K320" s="23"/>
      <c r="L320" s="23"/>
      <c r="M320" s="23"/>
      <c r="N320" s="23"/>
      <c r="O320" s="23"/>
      <c r="P320" s="23"/>
      <c r="Q320" s="24"/>
      <c r="R320" s="24"/>
      <c r="S320" s="24"/>
      <c r="T320" s="24"/>
      <c r="U320" s="25"/>
      <c r="V320" s="25"/>
      <c r="W320" s="25"/>
      <c r="X320" s="25"/>
      <c r="Y320" s="25"/>
      <c r="Z320" s="25"/>
      <c r="AA320" s="25"/>
      <c r="AB320" s="25"/>
      <c r="AC320" s="25"/>
      <c r="AD320" s="25"/>
      <c r="AE320" s="25"/>
      <c r="AF320" s="25"/>
      <c r="AG320" s="25"/>
      <c r="AH320" s="25"/>
      <c r="AI320" s="25"/>
      <c r="AJ320" s="25"/>
      <c r="AK320" s="25"/>
      <c r="AL320" s="25"/>
      <c r="AM320" s="25"/>
      <c r="AN320" s="25"/>
      <c r="AO320" s="25"/>
      <c r="AP320" s="25"/>
      <c r="AQ320" s="25"/>
      <c r="AR320" s="25"/>
      <c r="AS320" s="25"/>
      <c r="AT320" s="25"/>
      <c r="AU320" s="25"/>
      <c r="AV320" s="25"/>
      <c r="AW320" s="25"/>
      <c r="AX320" s="25"/>
      <c r="AY320" s="25"/>
      <c r="AZ320" s="25"/>
      <c r="BA320" s="25"/>
      <c r="BB320" s="25"/>
      <c r="BC320" s="25"/>
      <c r="BD320" s="25"/>
      <c r="BE320" s="25"/>
      <c r="BF320" s="25"/>
      <c r="BG320" s="25"/>
      <c r="BH320" s="25"/>
      <c r="BI320" s="25"/>
      <c r="BJ320" s="25"/>
      <c r="BK320" s="25"/>
      <c r="BL320" s="25"/>
      <c r="BM320" s="25"/>
      <c r="BN320" s="25"/>
      <c r="BO320" s="25"/>
      <c r="BP320" s="25"/>
      <c r="BQ320" s="25"/>
      <c r="BR320" s="25"/>
      <c r="BS320" s="25"/>
      <c r="BT320" s="25"/>
      <c r="BU320" s="25"/>
      <c r="BV320" s="25"/>
      <c r="BW320" s="25"/>
      <c r="BX320" s="25"/>
      <c r="BY320" s="25"/>
      <c r="BZ320" s="25"/>
      <c r="CA320" s="25"/>
      <c r="CB320" s="25"/>
      <c r="CC320" s="25"/>
      <c r="CD320" s="25"/>
      <c r="CE320" s="25"/>
      <c r="CF320" s="25"/>
      <c r="CG320" s="25"/>
      <c r="CH320" s="25"/>
      <c r="CI320" s="25"/>
      <c r="CJ320" s="25"/>
      <c r="CK320" s="25"/>
      <c r="CL320" s="25"/>
      <c r="CM320" s="25"/>
      <c r="CN320" s="25"/>
      <c r="CO320" s="25"/>
      <c r="CP320" s="25"/>
      <c r="CQ320" s="25"/>
      <c r="CR320" s="25"/>
      <c r="CS320" s="25"/>
      <c r="CT320" s="25"/>
      <c r="CU320" s="25"/>
      <c r="CV320" s="25"/>
      <c r="CW320" s="25"/>
      <c r="CX320" s="25"/>
      <c r="CY320" s="25"/>
      <c r="CZ320" s="25"/>
      <c r="DA320" s="25"/>
      <c r="DB320" s="25"/>
      <c r="DC320" s="25"/>
      <c r="DD320" s="25"/>
      <c r="DE320" s="25"/>
      <c r="DF320" s="25"/>
      <c r="DG320" s="25"/>
      <c r="DH320" s="25"/>
      <c r="DI320" s="25"/>
      <c r="DJ320" s="25"/>
      <c r="DK320" s="25"/>
      <c r="DL320" s="25"/>
      <c r="DM320" s="25"/>
      <c r="DN320" s="25"/>
      <c r="DO320" s="25"/>
      <c r="DP320" s="25"/>
      <c r="DQ320" s="25"/>
      <c r="DR320" s="25"/>
      <c r="DS320" s="25"/>
      <c r="DT320" s="25"/>
      <c r="DU320" s="25"/>
      <c r="DV320" s="25"/>
      <c r="DW320" s="25"/>
      <c r="DX320" s="25"/>
      <c r="DY320" s="25"/>
      <c r="DZ320" s="25"/>
      <c r="EA320" s="25"/>
      <c r="EB320" s="25"/>
      <c r="EC320" s="25"/>
      <c r="ED320" s="25"/>
      <c r="EE320" s="25"/>
      <c r="EF320" s="25"/>
      <c r="EG320" s="25"/>
      <c r="EH320" s="25"/>
      <c r="EI320" s="25"/>
      <c r="EJ320" s="25"/>
      <c r="EK320" s="25"/>
      <c r="EL320" s="25"/>
      <c r="EM320" s="25"/>
      <c r="EN320" s="25"/>
      <c r="EO320" s="25"/>
      <c r="EP320" s="25"/>
      <c r="EQ320" s="25"/>
      <c r="ER320" s="25"/>
      <c r="ES320" s="25"/>
      <c r="ET320" s="25"/>
      <c r="EU320" s="25"/>
      <c r="EV320" s="25"/>
      <c r="EW320" s="25"/>
      <c r="EX320" s="25"/>
      <c r="EY320" s="25"/>
      <c r="EZ320" s="25"/>
      <c r="FA320" s="25"/>
      <c r="FB320" s="25"/>
      <c r="FC320" s="25"/>
      <c r="FD320" s="25"/>
      <c r="FE320" s="25"/>
      <c r="FF320" s="25"/>
      <c r="FG320" s="25"/>
      <c r="FH320" s="25"/>
      <c r="FI320" s="25"/>
      <c r="FJ320" s="25"/>
      <c r="FK320" s="25"/>
      <c r="FL320" s="25"/>
      <c r="FM320" s="25"/>
      <c r="FN320" s="25"/>
      <c r="FO320" s="25"/>
      <c r="FP320" s="25"/>
      <c r="FQ320" s="25"/>
      <c r="FR320" s="25"/>
      <c r="FS320" s="25"/>
      <c r="FT320" s="25"/>
      <c r="FU320" s="25"/>
      <c r="FV320" s="25"/>
      <c r="FW320" s="25"/>
      <c r="FX320" s="25"/>
      <c r="FY320" s="25"/>
      <c r="FZ320" s="25"/>
      <c r="GA320" s="25"/>
      <c r="GB320" s="25"/>
      <c r="GC320" s="25"/>
      <c r="GD320" s="25"/>
      <c r="GE320" s="25"/>
      <c r="GF320" s="25"/>
      <c r="GG320" s="25"/>
      <c r="GH320" s="25"/>
      <c r="GI320" s="25"/>
      <c r="GJ320" s="25"/>
      <c r="GK320" s="25"/>
      <c r="GL320" s="25"/>
      <c r="GM320" s="25"/>
      <c r="GN320" s="25"/>
      <c r="GO320" s="25"/>
      <c r="GP320" s="25"/>
      <c r="GQ320" s="25"/>
      <c r="GR320" s="25"/>
      <c r="GS320" s="25"/>
      <c r="GT320" s="25"/>
      <c r="GU320" s="25"/>
      <c r="GV320" s="25"/>
      <c r="GW320" s="25"/>
      <c r="GX320" s="25"/>
      <c r="GY320" s="25"/>
      <c r="GZ320" s="25"/>
      <c r="HA320" s="25"/>
      <c r="HB320" s="25"/>
      <c r="HC320" s="25"/>
      <c r="HD320" s="25"/>
      <c r="HE320" s="25"/>
      <c r="HF320" s="25"/>
      <c r="HG320" s="25"/>
      <c r="HH320" s="25"/>
      <c r="HI320" s="25"/>
      <c r="HJ320" s="25"/>
      <c r="HK320" s="25"/>
      <c r="HL320" s="25"/>
      <c r="HM320" s="25"/>
      <c r="HN320" s="25"/>
      <c r="HO320" s="25"/>
      <c r="HP320" s="25"/>
      <c r="HQ320" s="25"/>
      <c r="HR320" s="25"/>
      <c r="HS320" s="25"/>
      <c r="HT320" s="25"/>
      <c r="HU320" s="25"/>
      <c r="HV320" s="25"/>
      <c r="HW320" s="25"/>
      <c r="HX320" s="25"/>
      <c r="HY320" s="25"/>
      <c r="HZ320" s="25"/>
      <c r="IA320" s="25"/>
      <c r="IB320" s="25"/>
      <c r="IC320" s="25"/>
      <c r="ID320" s="25"/>
      <c r="IE320" s="25"/>
      <c r="IF320" s="25"/>
      <c r="IG320" s="25"/>
      <c r="IH320" s="25"/>
      <c r="II320" s="25"/>
      <c r="IJ320" s="25"/>
      <c r="IK320" s="25"/>
      <c r="IL320" s="25"/>
      <c r="IM320" s="25"/>
      <c r="IN320" s="25"/>
      <c r="IO320" s="25"/>
      <c r="IP320" s="25"/>
      <c r="IQ320" s="25"/>
      <c r="IR320" s="25"/>
      <c r="IS320" s="25"/>
    </row>
    <row r="321" spans="1:253" s="26" customFormat="1">
      <c r="A321" s="178"/>
      <c r="B321" s="182" t="s">
        <v>141</v>
      </c>
      <c r="C321" s="155"/>
      <c r="D321" s="156"/>
      <c r="E321" s="23"/>
      <c r="F321" s="23"/>
      <c r="G321" s="23"/>
      <c r="H321" s="23"/>
      <c r="I321" s="23"/>
      <c r="J321" s="23"/>
      <c r="K321" s="23"/>
      <c r="L321" s="23"/>
      <c r="M321" s="23"/>
      <c r="N321" s="23"/>
      <c r="O321" s="23"/>
      <c r="P321" s="23"/>
      <c r="Q321" s="24"/>
      <c r="R321" s="24"/>
      <c r="S321" s="24"/>
      <c r="T321" s="24"/>
      <c r="U321" s="25"/>
      <c r="V321" s="25"/>
      <c r="W321" s="25"/>
      <c r="X321" s="25"/>
      <c r="Y321" s="25"/>
      <c r="Z321" s="25"/>
      <c r="AA321" s="25"/>
      <c r="AB321" s="25"/>
      <c r="AC321" s="25"/>
      <c r="AD321" s="25"/>
      <c r="AE321" s="25"/>
      <c r="AF321" s="25"/>
      <c r="AG321" s="25"/>
      <c r="AH321" s="25"/>
      <c r="AI321" s="25"/>
      <c r="AJ321" s="25"/>
      <c r="AK321" s="25"/>
      <c r="AL321" s="25"/>
      <c r="AM321" s="25"/>
      <c r="AN321" s="25"/>
      <c r="AO321" s="25"/>
      <c r="AP321" s="25"/>
      <c r="AQ321" s="25"/>
      <c r="AR321" s="25"/>
      <c r="AS321" s="25"/>
      <c r="AT321" s="25"/>
      <c r="AU321" s="25"/>
      <c r="AV321" s="25"/>
      <c r="AW321" s="25"/>
      <c r="AX321" s="25"/>
      <c r="AY321" s="25"/>
      <c r="AZ321" s="25"/>
      <c r="BA321" s="25"/>
      <c r="BB321" s="25"/>
      <c r="BC321" s="25"/>
      <c r="BD321" s="25"/>
      <c r="BE321" s="25"/>
      <c r="BF321" s="25"/>
      <c r="BG321" s="25"/>
      <c r="BH321" s="25"/>
      <c r="BI321" s="25"/>
      <c r="BJ321" s="25"/>
      <c r="BK321" s="25"/>
      <c r="BL321" s="25"/>
      <c r="BM321" s="25"/>
      <c r="BN321" s="25"/>
      <c r="BO321" s="25"/>
      <c r="BP321" s="25"/>
      <c r="BQ321" s="25"/>
      <c r="BR321" s="25"/>
      <c r="BS321" s="25"/>
      <c r="BT321" s="25"/>
      <c r="BU321" s="25"/>
      <c r="BV321" s="25"/>
      <c r="BW321" s="25"/>
      <c r="BX321" s="25"/>
      <c r="BY321" s="25"/>
      <c r="BZ321" s="25"/>
      <c r="CA321" s="25"/>
      <c r="CB321" s="25"/>
      <c r="CC321" s="25"/>
      <c r="CD321" s="25"/>
      <c r="CE321" s="25"/>
      <c r="CF321" s="25"/>
      <c r="CG321" s="25"/>
      <c r="CH321" s="25"/>
      <c r="CI321" s="25"/>
      <c r="CJ321" s="25"/>
      <c r="CK321" s="25"/>
      <c r="CL321" s="25"/>
      <c r="CM321" s="25"/>
      <c r="CN321" s="25"/>
      <c r="CO321" s="25"/>
      <c r="CP321" s="25"/>
      <c r="CQ321" s="25"/>
      <c r="CR321" s="25"/>
      <c r="CS321" s="25"/>
      <c r="CT321" s="25"/>
      <c r="CU321" s="25"/>
      <c r="CV321" s="25"/>
      <c r="CW321" s="25"/>
      <c r="CX321" s="25"/>
      <c r="CY321" s="25"/>
      <c r="CZ321" s="25"/>
      <c r="DA321" s="25"/>
      <c r="DB321" s="25"/>
      <c r="DC321" s="25"/>
      <c r="DD321" s="25"/>
      <c r="DE321" s="25"/>
      <c r="DF321" s="25"/>
      <c r="DG321" s="25"/>
      <c r="DH321" s="25"/>
      <c r="DI321" s="25"/>
      <c r="DJ321" s="25"/>
      <c r="DK321" s="25"/>
      <c r="DL321" s="25"/>
      <c r="DM321" s="25"/>
      <c r="DN321" s="25"/>
      <c r="DO321" s="25"/>
      <c r="DP321" s="25"/>
      <c r="DQ321" s="25"/>
      <c r="DR321" s="25"/>
      <c r="DS321" s="25"/>
      <c r="DT321" s="25"/>
      <c r="DU321" s="25"/>
      <c r="DV321" s="25"/>
      <c r="DW321" s="25"/>
      <c r="DX321" s="25"/>
      <c r="DY321" s="25"/>
      <c r="DZ321" s="25"/>
      <c r="EA321" s="25"/>
      <c r="EB321" s="25"/>
      <c r="EC321" s="25"/>
      <c r="ED321" s="25"/>
      <c r="EE321" s="25"/>
      <c r="EF321" s="25"/>
      <c r="EG321" s="25"/>
      <c r="EH321" s="25"/>
      <c r="EI321" s="25"/>
      <c r="EJ321" s="25"/>
      <c r="EK321" s="25"/>
      <c r="EL321" s="25"/>
      <c r="EM321" s="25"/>
      <c r="EN321" s="25"/>
      <c r="EO321" s="25"/>
      <c r="EP321" s="25"/>
      <c r="EQ321" s="25"/>
      <c r="ER321" s="25"/>
      <c r="ES321" s="25"/>
      <c r="ET321" s="25"/>
      <c r="EU321" s="25"/>
      <c r="EV321" s="25"/>
      <c r="EW321" s="25"/>
      <c r="EX321" s="25"/>
      <c r="EY321" s="25"/>
      <c r="EZ321" s="25"/>
      <c r="FA321" s="25"/>
      <c r="FB321" s="25"/>
      <c r="FC321" s="25"/>
      <c r="FD321" s="25"/>
      <c r="FE321" s="25"/>
      <c r="FF321" s="25"/>
      <c r="FG321" s="25"/>
      <c r="FH321" s="25"/>
      <c r="FI321" s="25"/>
      <c r="FJ321" s="25"/>
      <c r="FK321" s="25"/>
      <c r="FL321" s="25"/>
      <c r="FM321" s="25"/>
      <c r="FN321" s="25"/>
      <c r="FO321" s="25"/>
      <c r="FP321" s="25"/>
      <c r="FQ321" s="25"/>
      <c r="FR321" s="25"/>
      <c r="FS321" s="25"/>
      <c r="FT321" s="25"/>
      <c r="FU321" s="25"/>
      <c r="FV321" s="25"/>
      <c r="FW321" s="25"/>
      <c r="FX321" s="25"/>
      <c r="FY321" s="25"/>
      <c r="FZ321" s="25"/>
      <c r="GA321" s="25"/>
      <c r="GB321" s="25"/>
      <c r="GC321" s="25"/>
      <c r="GD321" s="25"/>
      <c r="GE321" s="25"/>
      <c r="GF321" s="25"/>
      <c r="GG321" s="25"/>
      <c r="GH321" s="25"/>
      <c r="GI321" s="25"/>
      <c r="GJ321" s="25"/>
      <c r="GK321" s="25"/>
      <c r="GL321" s="25"/>
      <c r="GM321" s="25"/>
      <c r="GN321" s="25"/>
      <c r="GO321" s="25"/>
      <c r="GP321" s="25"/>
      <c r="GQ321" s="25"/>
      <c r="GR321" s="25"/>
      <c r="GS321" s="25"/>
      <c r="GT321" s="25"/>
      <c r="GU321" s="25"/>
      <c r="GV321" s="25"/>
      <c r="GW321" s="25"/>
      <c r="GX321" s="25"/>
      <c r="GY321" s="25"/>
      <c r="GZ321" s="25"/>
      <c r="HA321" s="25"/>
      <c r="HB321" s="25"/>
      <c r="HC321" s="25"/>
      <c r="HD321" s="25"/>
      <c r="HE321" s="25"/>
      <c r="HF321" s="25"/>
      <c r="HG321" s="25"/>
      <c r="HH321" s="25"/>
      <c r="HI321" s="25"/>
      <c r="HJ321" s="25"/>
      <c r="HK321" s="25"/>
      <c r="HL321" s="25"/>
      <c r="HM321" s="25"/>
      <c r="HN321" s="25"/>
      <c r="HO321" s="25"/>
      <c r="HP321" s="25"/>
      <c r="HQ321" s="25"/>
      <c r="HR321" s="25"/>
      <c r="HS321" s="25"/>
      <c r="HT321" s="25"/>
      <c r="HU321" s="25"/>
      <c r="HV321" s="25"/>
      <c r="HW321" s="25"/>
      <c r="HX321" s="25"/>
      <c r="HY321" s="25"/>
      <c r="HZ321" s="25"/>
      <c r="IA321" s="25"/>
      <c r="IB321" s="25"/>
      <c r="IC321" s="25"/>
      <c r="ID321" s="25"/>
      <c r="IE321" s="25"/>
      <c r="IF321" s="25"/>
      <c r="IG321" s="25"/>
      <c r="IH321" s="25"/>
      <c r="II321" s="25"/>
      <c r="IJ321" s="25"/>
      <c r="IK321" s="25"/>
      <c r="IL321" s="25"/>
      <c r="IM321" s="25"/>
      <c r="IN321" s="25"/>
      <c r="IO321" s="25"/>
      <c r="IP321" s="25"/>
      <c r="IQ321" s="25"/>
      <c r="IR321" s="25"/>
      <c r="IS321" s="25"/>
    </row>
    <row r="322" spans="1:253" s="26" customFormat="1">
      <c r="A322" s="178"/>
      <c r="B322" s="147"/>
      <c r="C322" s="155"/>
      <c r="D322" s="156"/>
      <c r="E322" s="23"/>
      <c r="F322" s="23"/>
      <c r="G322" s="23"/>
      <c r="H322" s="23"/>
      <c r="I322" s="23"/>
      <c r="J322" s="23"/>
      <c r="K322" s="23"/>
      <c r="L322" s="23"/>
      <c r="M322" s="23"/>
      <c r="N322" s="23"/>
      <c r="O322" s="23"/>
      <c r="P322" s="23"/>
      <c r="Q322" s="24"/>
      <c r="R322" s="24"/>
      <c r="S322" s="24"/>
      <c r="T322" s="24"/>
      <c r="U322" s="25"/>
      <c r="V322" s="25"/>
      <c r="W322" s="25"/>
      <c r="X322" s="25"/>
      <c r="Y322" s="25"/>
      <c r="Z322" s="25"/>
      <c r="AA322" s="25"/>
      <c r="AB322" s="25"/>
      <c r="AC322" s="25"/>
      <c r="AD322" s="25"/>
      <c r="AE322" s="25"/>
      <c r="AF322" s="25"/>
      <c r="AG322" s="25"/>
      <c r="AH322" s="25"/>
      <c r="AI322" s="25"/>
      <c r="AJ322" s="25"/>
      <c r="AK322" s="25"/>
      <c r="AL322" s="25"/>
      <c r="AM322" s="25"/>
      <c r="AN322" s="25"/>
      <c r="AO322" s="25"/>
      <c r="AP322" s="25"/>
      <c r="AQ322" s="25"/>
      <c r="AR322" s="25"/>
      <c r="AS322" s="25"/>
      <c r="AT322" s="25"/>
      <c r="AU322" s="25"/>
      <c r="AV322" s="25"/>
      <c r="AW322" s="25"/>
      <c r="AX322" s="25"/>
      <c r="AY322" s="25"/>
      <c r="AZ322" s="25"/>
      <c r="BA322" s="25"/>
      <c r="BB322" s="25"/>
      <c r="BC322" s="25"/>
      <c r="BD322" s="25"/>
      <c r="BE322" s="25"/>
      <c r="BF322" s="25"/>
      <c r="BG322" s="25"/>
      <c r="BH322" s="25"/>
      <c r="BI322" s="25"/>
      <c r="BJ322" s="25"/>
      <c r="BK322" s="25"/>
      <c r="BL322" s="25"/>
      <c r="BM322" s="25"/>
      <c r="BN322" s="25"/>
      <c r="BO322" s="25"/>
      <c r="BP322" s="25"/>
      <c r="BQ322" s="25"/>
      <c r="BR322" s="25"/>
      <c r="BS322" s="25"/>
      <c r="BT322" s="25"/>
      <c r="BU322" s="25"/>
      <c r="BV322" s="25"/>
      <c r="BW322" s="25"/>
      <c r="BX322" s="25"/>
      <c r="BY322" s="25"/>
      <c r="BZ322" s="25"/>
      <c r="CA322" s="25"/>
      <c r="CB322" s="25"/>
      <c r="CC322" s="25"/>
      <c r="CD322" s="25"/>
      <c r="CE322" s="25"/>
      <c r="CF322" s="25"/>
      <c r="CG322" s="25"/>
      <c r="CH322" s="25"/>
      <c r="CI322" s="25"/>
      <c r="CJ322" s="25"/>
      <c r="CK322" s="25"/>
      <c r="CL322" s="25"/>
      <c r="CM322" s="25"/>
      <c r="CN322" s="25"/>
      <c r="CO322" s="25"/>
      <c r="CP322" s="25"/>
      <c r="CQ322" s="25"/>
      <c r="CR322" s="25"/>
      <c r="CS322" s="25"/>
      <c r="CT322" s="25"/>
      <c r="CU322" s="25"/>
      <c r="CV322" s="25"/>
      <c r="CW322" s="25"/>
      <c r="CX322" s="25"/>
      <c r="CY322" s="25"/>
      <c r="CZ322" s="25"/>
      <c r="DA322" s="25"/>
      <c r="DB322" s="25"/>
      <c r="DC322" s="25"/>
      <c r="DD322" s="25"/>
      <c r="DE322" s="25"/>
      <c r="DF322" s="25"/>
      <c r="DG322" s="25"/>
      <c r="DH322" s="25"/>
      <c r="DI322" s="25"/>
      <c r="DJ322" s="25"/>
      <c r="DK322" s="25"/>
      <c r="DL322" s="25"/>
      <c r="DM322" s="25"/>
      <c r="DN322" s="25"/>
      <c r="DO322" s="25"/>
      <c r="DP322" s="25"/>
      <c r="DQ322" s="25"/>
      <c r="DR322" s="25"/>
      <c r="DS322" s="25"/>
      <c r="DT322" s="25"/>
      <c r="DU322" s="25"/>
      <c r="DV322" s="25"/>
      <c r="DW322" s="25"/>
      <c r="DX322" s="25"/>
      <c r="DY322" s="25"/>
      <c r="DZ322" s="25"/>
      <c r="EA322" s="25"/>
      <c r="EB322" s="25"/>
      <c r="EC322" s="25"/>
      <c r="ED322" s="25"/>
      <c r="EE322" s="25"/>
      <c r="EF322" s="25"/>
      <c r="EG322" s="25"/>
      <c r="EH322" s="25"/>
      <c r="EI322" s="25"/>
      <c r="EJ322" s="25"/>
      <c r="EK322" s="25"/>
      <c r="EL322" s="25"/>
      <c r="EM322" s="25"/>
      <c r="EN322" s="25"/>
      <c r="EO322" s="25"/>
      <c r="EP322" s="25"/>
      <c r="EQ322" s="25"/>
      <c r="ER322" s="25"/>
      <c r="ES322" s="25"/>
      <c r="ET322" s="25"/>
      <c r="EU322" s="25"/>
      <c r="EV322" s="25"/>
      <c r="EW322" s="25"/>
      <c r="EX322" s="25"/>
      <c r="EY322" s="25"/>
      <c r="EZ322" s="25"/>
      <c r="FA322" s="25"/>
      <c r="FB322" s="25"/>
      <c r="FC322" s="25"/>
      <c r="FD322" s="25"/>
      <c r="FE322" s="25"/>
      <c r="FF322" s="25"/>
      <c r="FG322" s="25"/>
      <c r="FH322" s="25"/>
      <c r="FI322" s="25"/>
      <c r="FJ322" s="25"/>
      <c r="FK322" s="25"/>
      <c r="FL322" s="25"/>
      <c r="FM322" s="25"/>
      <c r="FN322" s="25"/>
      <c r="FO322" s="25"/>
      <c r="FP322" s="25"/>
      <c r="FQ322" s="25"/>
      <c r="FR322" s="25"/>
      <c r="FS322" s="25"/>
      <c r="FT322" s="25"/>
      <c r="FU322" s="25"/>
      <c r="FV322" s="25"/>
      <c r="FW322" s="25"/>
      <c r="FX322" s="25"/>
      <c r="FY322" s="25"/>
      <c r="FZ322" s="25"/>
      <c r="GA322" s="25"/>
      <c r="GB322" s="25"/>
      <c r="GC322" s="25"/>
      <c r="GD322" s="25"/>
      <c r="GE322" s="25"/>
      <c r="GF322" s="25"/>
      <c r="GG322" s="25"/>
      <c r="GH322" s="25"/>
      <c r="GI322" s="25"/>
      <c r="GJ322" s="25"/>
      <c r="GK322" s="25"/>
      <c r="GL322" s="25"/>
      <c r="GM322" s="25"/>
      <c r="GN322" s="25"/>
      <c r="GO322" s="25"/>
      <c r="GP322" s="25"/>
      <c r="GQ322" s="25"/>
      <c r="GR322" s="25"/>
      <c r="GS322" s="25"/>
      <c r="GT322" s="25"/>
      <c r="GU322" s="25"/>
      <c r="GV322" s="25"/>
      <c r="GW322" s="25"/>
      <c r="GX322" s="25"/>
      <c r="GY322" s="25"/>
      <c r="GZ322" s="25"/>
      <c r="HA322" s="25"/>
      <c r="HB322" s="25"/>
      <c r="HC322" s="25"/>
      <c r="HD322" s="25"/>
      <c r="HE322" s="25"/>
      <c r="HF322" s="25"/>
      <c r="HG322" s="25"/>
      <c r="HH322" s="25"/>
      <c r="HI322" s="25"/>
      <c r="HJ322" s="25"/>
      <c r="HK322" s="25"/>
      <c r="HL322" s="25"/>
      <c r="HM322" s="25"/>
      <c r="HN322" s="25"/>
      <c r="HO322" s="25"/>
      <c r="HP322" s="25"/>
      <c r="HQ322" s="25"/>
      <c r="HR322" s="25"/>
      <c r="HS322" s="25"/>
      <c r="HT322" s="25"/>
      <c r="HU322" s="25"/>
      <c r="HV322" s="25"/>
      <c r="HW322" s="25"/>
      <c r="HX322" s="25"/>
      <c r="HY322" s="25"/>
      <c r="HZ322" s="25"/>
      <c r="IA322" s="25"/>
      <c r="IB322" s="25"/>
      <c r="IC322" s="25"/>
      <c r="ID322" s="25"/>
      <c r="IE322" s="25"/>
      <c r="IF322" s="25"/>
      <c r="IG322" s="25"/>
      <c r="IH322" s="25"/>
      <c r="II322" s="25"/>
      <c r="IJ322" s="25"/>
      <c r="IK322" s="25"/>
      <c r="IL322" s="25"/>
      <c r="IM322" s="25"/>
      <c r="IN322" s="25"/>
      <c r="IO322" s="25"/>
      <c r="IP322" s="25"/>
      <c r="IQ322" s="25"/>
      <c r="IR322" s="25"/>
      <c r="IS322" s="25"/>
    </row>
    <row r="323" spans="1:253" s="17" customFormat="1" ht="87" customHeight="1">
      <c r="A323" s="183">
        <v>1</v>
      </c>
      <c r="B323" s="99" t="s">
        <v>494</v>
      </c>
      <c r="C323" s="184" t="s">
        <v>5</v>
      </c>
      <c r="D323" s="184">
        <v>20</v>
      </c>
    </row>
    <row r="324" spans="1:253" s="17" customFormat="1">
      <c r="A324" s="183"/>
      <c r="B324" s="99" t="s">
        <v>79</v>
      </c>
      <c r="C324" s="184"/>
      <c r="D324" s="184"/>
    </row>
    <row r="325" spans="1:253" s="17" customFormat="1" ht="124.2">
      <c r="A325" s="183">
        <v>2</v>
      </c>
      <c r="B325" s="99" t="s">
        <v>550</v>
      </c>
      <c r="C325" s="184" t="s">
        <v>5</v>
      </c>
      <c r="D325" s="184">
        <v>4</v>
      </c>
    </row>
    <row r="326" spans="1:253" s="17" customFormat="1">
      <c r="A326" s="183"/>
      <c r="B326" s="99" t="s">
        <v>79</v>
      </c>
      <c r="C326" s="184"/>
      <c r="D326" s="184"/>
    </row>
    <row r="327" spans="1:253" s="17" customFormat="1" ht="110.4">
      <c r="A327" s="183">
        <v>3</v>
      </c>
      <c r="B327" s="99" t="s">
        <v>515</v>
      </c>
      <c r="C327" s="184" t="s">
        <v>5</v>
      </c>
      <c r="D327" s="184">
        <v>20</v>
      </c>
    </row>
    <row r="328" spans="1:253" s="17" customFormat="1">
      <c r="A328" s="183"/>
      <c r="B328" s="99" t="s">
        <v>79</v>
      </c>
      <c r="C328" s="184"/>
      <c r="D328" s="184"/>
    </row>
    <row r="329" spans="1:253" s="17" customFormat="1" ht="96.6">
      <c r="A329" s="183">
        <v>4</v>
      </c>
      <c r="B329" s="99" t="s">
        <v>495</v>
      </c>
      <c r="C329" s="184" t="s">
        <v>5</v>
      </c>
      <c r="D329" s="184">
        <v>10</v>
      </c>
    </row>
    <row r="330" spans="1:253" s="17" customFormat="1">
      <c r="A330" s="183"/>
      <c r="B330" s="99" t="s">
        <v>79</v>
      </c>
      <c r="C330" s="184"/>
      <c r="D330" s="184"/>
    </row>
    <row r="331" spans="1:253" s="17" customFormat="1" ht="96.6">
      <c r="A331" s="183">
        <v>5</v>
      </c>
      <c r="B331" s="99" t="s">
        <v>496</v>
      </c>
      <c r="C331" s="184" t="s">
        <v>5</v>
      </c>
      <c r="D331" s="184">
        <v>1</v>
      </c>
    </row>
    <row r="332" spans="1:253" s="17" customFormat="1">
      <c r="A332" s="183"/>
      <c r="B332" s="99" t="s">
        <v>79</v>
      </c>
      <c r="C332" s="184"/>
      <c r="D332" s="184"/>
    </row>
    <row r="333" spans="1:253" s="17" customFormat="1" ht="134.25" customHeight="1">
      <c r="A333" s="183">
        <v>6</v>
      </c>
      <c r="B333" s="99" t="s">
        <v>497</v>
      </c>
      <c r="C333" s="184" t="s">
        <v>6</v>
      </c>
      <c r="D333" s="184">
        <v>2</v>
      </c>
    </row>
    <row r="334" spans="1:253" s="17" customFormat="1">
      <c r="A334" s="183"/>
      <c r="B334" s="99" t="s">
        <v>79</v>
      </c>
      <c r="C334" s="184"/>
      <c r="D334" s="184"/>
    </row>
    <row r="335" spans="1:253" s="17" customFormat="1" ht="72" customHeight="1">
      <c r="A335" s="183">
        <v>7</v>
      </c>
      <c r="B335" s="99" t="s">
        <v>551</v>
      </c>
      <c r="C335" s="184" t="s">
        <v>5</v>
      </c>
      <c r="D335" s="184">
        <v>4</v>
      </c>
    </row>
    <row r="336" spans="1:253" s="17" customFormat="1">
      <c r="A336" s="183"/>
      <c r="B336" s="99" t="s">
        <v>79</v>
      </c>
      <c r="C336" s="184"/>
      <c r="D336" s="184"/>
    </row>
    <row r="337" spans="1:4" s="17" customFormat="1" ht="71.25" customHeight="1">
      <c r="A337" s="183">
        <v>8</v>
      </c>
      <c r="B337" s="99" t="s">
        <v>552</v>
      </c>
      <c r="C337" s="184" t="s">
        <v>6</v>
      </c>
      <c r="D337" s="184">
        <v>1</v>
      </c>
    </row>
    <row r="338" spans="1:4" s="17" customFormat="1">
      <c r="A338" s="183"/>
      <c r="B338" s="99" t="s">
        <v>79</v>
      </c>
      <c r="C338" s="184"/>
      <c r="D338" s="184"/>
    </row>
    <row r="339" spans="1:4" s="17" customFormat="1" ht="55.2">
      <c r="A339" s="183">
        <v>9</v>
      </c>
      <c r="B339" s="99" t="s">
        <v>553</v>
      </c>
      <c r="C339" s="184" t="s">
        <v>6</v>
      </c>
      <c r="D339" s="184">
        <v>1</v>
      </c>
    </row>
    <row r="340" spans="1:4" s="17" customFormat="1">
      <c r="A340" s="183"/>
      <c r="B340" s="99" t="s">
        <v>79</v>
      </c>
      <c r="C340" s="184"/>
      <c r="D340" s="184"/>
    </row>
    <row r="341" spans="1:4" s="17" customFormat="1" ht="55.2">
      <c r="A341" s="183">
        <v>10</v>
      </c>
      <c r="B341" s="99" t="s">
        <v>554</v>
      </c>
      <c r="C341" s="184" t="s">
        <v>6</v>
      </c>
      <c r="D341" s="184">
        <v>1</v>
      </c>
    </row>
    <row r="342" spans="1:4" s="17" customFormat="1">
      <c r="A342" s="183"/>
      <c r="B342" s="99" t="s">
        <v>79</v>
      </c>
      <c r="C342" s="184"/>
      <c r="D342" s="184"/>
    </row>
    <row r="343" spans="1:4" s="17" customFormat="1" ht="55.2">
      <c r="A343" s="183">
        <v>11</v>
      </c>
      <c r="B343" s="99" t="s">
        <v>555</v>
      </c>
      <c r="C343" s="184" t="s">
        <v>6</v>
      </c>
      <c r="D343" s="184">
        <v>1</v>
      </c>
    </row>
    <row r="344" spans="1:4" s="17" customFormat="1">
      <c r="A344" s="183"/>
      <c r="B344" s="99" t="s">
        <v>79</v>
      </c>
      <c r="C344" s="184"/>
      <c r="D344" s="184"/>
    </row>
    <row r="345" spans="1:4" s="17" customFormat="1" ht="69">
      <c r="A345" s="183">
        <v>12</v>
      </c>
      <c r="B345" s="99" t="s">
        <v>498</v>
      </c>
      <c r="C345" s="184" t="s">
        <v>5</v>
      </c>
      <c r="D345" s="184">
        <v>4</v>
      </c>
    </row>
    <row r="346" spans="1:4" s="17" customFormat="1">
      <c r="A346" s="183"/>
      <c r="B346" s="99" t="s">
        <v>79</v>
      </c>
      <c r="C346" s="184"/>
      <c r="D346" s="184"/>
    </row>
    <row r="347" spans="1:4" s="17" customFormat="1" ht="124.2">
      <c r="A347" s="183">
        <v>13</v>
      </c>
      <c r="B347" s="99" t="s">
        <v>516</v>
      </c>
      <c r="C347" s="184" t="s">
        <v>5</v>
      </c>
      <c r="D347" s="184">
        <v>59</v>
      </c>
    </row>
    <row r="348" spans="1:4" s="17" customFormat="1">
      <c r="A348" s="183"/>
      <c r="B348" s="99" t="s">
        <v>79</v>
      </c>
      <c r="C348" s="184"/>
      <c r="D348" s="184"/>
    </row>
    <row r="349" spans="1:4" s="17" customFormat="1" ht="124.2">
      <c r="A349" s="183">
        <v>14</v>
      </c>
      <c r="B349" s="99" t="s">
        <v>517</v>
      </c>
      <c r="C349" s="184" t="s">
        <v>5</v>
      </c>
      <c r="D349" s="184">
        <v>12</v>
      </c>
    </row>
    <row r="350" spans="1:4" s="17" customFormat="1">
      <c r="A350" s="183"/>
      <c r="B350" s="99" t="s">
        <v>79</v>
      </c>
      <c r="C350" s="184"/>
      <c r="D350" s="184"/>
    </row>
    <row r="351" spans="1:4" s="17" customFormat="1" ht="124.2">
      <c r="A351" s="183">
        <v>15</v>
      </c>
      <c r="B351" s="99" t="s">
        <v>518</v>
      </c>
      <c r="C351" s="184" t="s">
        <v>5</v>
      </c>
      <c r="D351" s="184">
        <v>33</v>
      </c>
    </row>
    <row r="352" spans="1:4" s="17" customFormat="1">
      <c r="A352" s="183"/>
      <c r="B352" s="99" t="s">
        <v>79</v>
      </c>
      <c r="C352" s="184"/>
      <c r="D352" s="184"/>
    </row>
    <row r="353" spans="1:4" s="17" customFormat="1" ht="114" customHeight="1">
      <c r="A353" s="183">
        <v>16</v>
      </c>
      <c r="B353" s="99" t="s">
        <v>499</v>
      </c>
      <c r="C353" s="184" t="s">
        <v>5</v>
      </c>
      <c r="D353" s="184">
        <v>23</v>
      </c>
    </row>
    <row r="354" spans="1:4" s="17" customFormat="1">
      <c r="A354" s="183"/>
      <c r="B354" s="99" t="s">
        <v>79</v>
      </c>
      <c r="C354" s="184"/>
      <c r="D354" s="184"/>
    </row>
    <row r="355" spans="1:4" s="17" customFormat="1" ht="108" customHeight="1">
      <c r="A355" s="183">
        <v>17</v>
      </c>
      <c r="B355" s="99" t="s">
        <v>519</v>
      </c>
      <c r="C355" s="184" t="s">
        <v>5</v>
      </c>
      <c r="D355" s="184">
        <v>4</v>
      </c>
    </row>
    <row r="356" spans="1:4" s="17" customFormat="1">
      <c r="A356" s="183"/>
      <c r="B356" s="99" t="s">
        <v>79</v>
      </c>
      <c r="C356" s="184"/>
      <c r="D356" s="184"/>
    </row>
    <row r="357" spans="1:4" s="17" customFormat="1" ht="110.4">
      <c r="A357" s="183">
        <v>18</v>
      </c>
      <c r="B357" s="99" t="s">
        <v>520</v>
      </c>
      <c r="C357" s="184" t="s">
        <v>5</v>
      </c>
      <c r="D357" s="184">
        <v>2</v>
      </c>
    </row>
    <row r="358" spans="1:4" s="17" customFormat="1">
      <c r="A358" s="183"/>
      <c r="B358" s="99" t="s">
        <v>79</v>
      </c>
      <c r="C358" s="184"/>
      <c r="D358" s="184"/>
    </row>
    <row r="359" spans="1:4" s="17" customFormat="1" ht="96.6">
      <c r="A359" s="183">
        <v>19</v>
      </c>
      <c r="B359" s="99" t="s">
        <v>521</v>
      </c>
      <c r="C359" s="184" t="s">
        <v>5</v>
      </c>
      <c r="D359" s="184">
        <v>1</v>
      </c>
    </row>
    <row r="360" spans="1:4" s="17" customFormat="1">
      <c r="A360" s="183"/>
      <c r="B360" s="99" t="s">
        <v>79</v>
      </c>
      <c r="C360" s="184"/>
      <c r="D360" s="184"/>
    </row>
    <row r="361" spans="1:4" s="17" customFormat="1" ht="97.5" customHeight="1">
      <c r="A361" s="183">
        <v>20</v>
      </c>
      <c r="B361" s="99" t="s">
        <v>522</v>
      </c>
      <c r="C361" s="184" t="s">
        <v>5</v>
      </c>
      <c r="D361" s="184">
        <v>3</v>
      </c>
    </row>
    <row r="362" spans="1:4" s="17" customFormat="1">
      <c r="A362" s="183"/>
      <c r="B362" s="99" t="s">
        <v>79</v>
      </c>
      <c r="C362" s="184"/>
      <c r="D362" s="184"/>
    </row>
    <row r="363" spans="1:4" s="17" customFormat="1">
      <c r="A363" s="183">
        <v>21</v>
      </c>
      <c r="B363" s="99" t="s">
        <v>80</v>
      </c>
      <c r="C363" s="184"/>
      <c r="D363" s="184"/>
    </row>
    <row r="364" spans="1:4" s="17" customFormat="1" ht="41.4">
      <c r="A364" s="183" t="s">
        <v>202</v>
      </c>
      <c r="B364" s="99" t="s">
        <v>81</v>
      </c>
      <c r="C364" s="184" t="s">
        <v>4</v>
      </c>
      <c r="D364" s="184">
        <v>4</v>
      </c>
    </row>
    <row r="365" spans="1:4" s="17" customFormat="1">
      <c r="A365" s="183" t="s">
        <v>203</v>
      </c>
      <c r="B365" s="99" t="s">
        <v>82</v>
      </c>
      <c r="C365" s="184" t="s">
        <v>5</v>
      </c>
      <c r="D365" s="184">
        <v>4</v>
      </c>
    </row>
    <row r="366" spans="1:4" s="17" customFormat="1" ht="27.6">
      <c r="A366" s="183" t="s">
        <v>204</v>
      </c>
      <c r="B366" s="99" t="s">
        <v>523</v>
      </c>
      <c r="C366" s="184" t="s">
        <v>4</v>
      </c>
      <c r="D366" s="184">
        <v>4</v>
      </c>
    </row>
    <row r="367" spans="1:4" s="17" customFormat="1">
      <c r="A367" s="183" t="s">
        <v>205</v>
      </c>
      <c r="B367" s="99" t="s">
        <v>83</v>
      </c>
      <c r="C367" s="184" t="s">
        <v>5</v>
      </c>
      <c r="D367" s="184">
        <v>1</v>
      </c>
    </row>
    <row r="368" spans="1:4" s="17" customFormat="1">
      <c r="A368" s="183"/>
      <c r="B368" s="99" t="s">
        <v>79</v>
      </c>
      <c r="C368" s="184"/>
      <c r="D368" s="184"/>
    </row>
    <row r="369" spans="1:4" s="17" customFormat="1">
      <c r="A369" s="183">
        <v>22</v>
      </c>
      <c r="B369" s="99" t="s">
        <v>84</v>
      </c>
      <c r="C369" s="184"/>
      <c r="D369" s="184"/>
    </row>
    <row r="370" spans="1:4" s="17" customFormat="1" ht="41.4">
      <c r="A370" s="183" t="s">
        <v>202</v>
      </c>
      <c r="B370" s="99" t="s">
        <v>85</v>
      </c>
      <c r="C370" s="184" t="s">
        <v>4</v>
      </c>
      <c r="D370" s="184">
        <v>6</v>
      </c>
    </row>
    <row r="371" spans="1:4" s="17" customFormat="1">
      <c r="A371" s="183" t="s">
        <v>203</v>
      </c>
      <c r="B371" s="99" t="s">
        <v>82</v>
      </c>
      <c r="C371" s="184" t="s">
        <v>5</v>
      </c>
      <c r="D371" s="184">
        <v>9</v>
      </c>
    </row>
    <row r="372" spans="1:4" s="17" customFormat="1" ht="27.6">
      <c r="A372" s="183" t="s">
        <v>204</v>
      </c>
      <c r="B372" s="99" t="s">
        <v>523</v>
      </c>
      <c r="C372" s="184" t="s">
        <v>4</v>
      </c>
      <c r="D372" s="184">
        <v>6</v>
      </c>
    </row>
    <row r="373" spans="1:4" s="17" customFormat="1">
      <c r="A373" s="183" t="s">
        <v>205</v>
      </c>
      <c r="B373" s="99" t="s">
        <v>86</v>
      </c>
      <c r="C373" s="184" t="s">
        <v>5</v>
      </c>
      <c r="D373" s="184">
        <v>1</v>
      </c>
    </row>
    <row r="374" spans="1:4" s="17" customFormat="1">
      <c r="A374" s="183"/>
      <c r="B374" s="99" t="s">
        <v>79</v>
      </c>
      <c r="C374" s="184"/>
      <c r="D374" s="184"/>
    </row>
    <row r="375" spans="1:4" s="17" customFormat="1" ht="27.6">
      <c r="A375" s="183">
        <v>23</v>
      </c>
      <c r="B375" s="99" t="s">
        <v>87</v>
      </c>
      <c r="C375" s="184"/>
      <c r="D375" s="184"/>
    </row>
    <row r="376" spans="1:4" s="17" customFormat="1" ht="41.4">
      <c r="A376" s="183" t="s">
        <v>202</v>
      </c>
      <c r="B376" s="99" t="s">
        <v>85</v>
      </c>
      <c r="C376" s="184" t="s">
        <v>4</v>
      </c>
      <c r="D376" s="184">
        <v>6</v>
      </c>
    </row>
    <row r="377" spans="1:4" s="17" customFormat="1">
      <c r="A377" s="183" t="s">
        <v>203</v>
      </c>
      <c r="B377" s="99" t="s">
        <v>82</v>
      </c>
      <c r="C377" s="184" t="s">
        <v>5</v>
      </c>
      <c r="D377" s="184">
        <v>9</v>
      </c>
    </row>
    <row r="378" spans="1:4" s="17" customFormat="1" ht="27.6">
      <c r="A378" s="183" t="s">
        <v>204</v>
      </c>
      <c r="B378" s="99" t="s">
        <v>523</v>
      </c>
      <c r="C378" s="184" t="s">
        <v>4</v>
      </c>
      <c r="D378" s="184">
        <v>6</v>
      </c>
    </row>
    <row r="379" spans="1:4" s="17" customFormat="1">
      <c r="A379" s="183" t="s">
        <v>205</v>
      </c>
      <c r="B379" s="99" t="s">
        <v>83</v>
      </c>
      <c r="C379" s="184" t="s">
        <v>5</v>
      </c>
      <c r="D379" s="184">
        <v>1</v>
      </c>
    </row>
    <row r="380" spans="1:4" s="17" customFormat="1">
      <c r="A380" s="183"/>
      <c r="B380" s="99" t="s">
        <v>79</v>
      </c>
      <c r="C380" s="184"/>
      <c r="D380" s="184"/>
    </row>
    <row r="381" spans="1:4" s="17" customFormat="1" ht="27.6">
      <c r="A381" s="183">
        <v>24</v>
      </c>
      <c r="B381" s="99" t="s">
        <v>88</v>
      </c>
      <c r="C381" s="184"/>
      <c r="D381" s="184"/>
    </row>
    <row r="382" spans="1:4" s="17" customFormat="1" ht="41.4">
      <c r="A382" s="183" t="s">
        <v>202</v>
      </c>
      <c r="B382" s="99" t="s">
        <v>85</v>
      </c>
      <c r="C382" s="184" t="s">
        <v>4</v>
      </c>
      <c r="D382" s="184">
        <v>2</v>
      </c>
    </row>
    <row r="383" spans="1:4" s="17" customFormat="1">
      <c r="A383" s="183" t="s">
        <v>203</v>
      </c>
      <c r="B383" s="99" t="s">
        <v>82</v>
      </c>
      <c r="C383" s="184" t="s">
        <v>5</v>
      </c>
      <c r="D383" s="184">
        <v>4</v>
      </c>
    </row>
    <row r="384" spans="1:4" s="17" customFormat="1" ht="27.6">
      <c r="A384" s="183" t="s">
        <v>204</v>
      </c>
      <c r="B384" s="99" t="s">
        <v>523</v>
      </c>
      <c r="C384" s="184" t="s">
        <v>4</v>
      </c>
      <c r="D384" s="184">
        <v>3</v>
      </c>
    </row>
    <row r="385" spans="1:4" s="17" customFormat="1">
      <c r="A385" s="183" t="s">
        <v>205</v>
      </c>
      <c r="B385" s="99" t="s">
        <v>89</v>
      </c>
      <c r="C385" s="184" t="s">
        <v>5</v>
      </c>
      <c r="D385" s="184">
        <v>1</v>
      </c>
    </row>
    <row r="386" spans="1:4" s="17" customFormat="1">
      <c r="A386" s="183"/>
      <c r="B386" s="99" t="s">
        <v>79</v>
      </c>
      <c r="C386" s="184"/>
      <c r="D386" s="184"/>
    </row>
    <row r="387" spans="1:4" s="17" customFormat="1">
      <c r="A387" s="183"/>
      <c r="B387" s="185" t="s">
        <v>64</v>
      </c>
      <c r="C387" s="184"/>
      <c r="D387" s="184"/>
    </row>
    <row r="388" spans="1:4" s="17" customFormat="1">
      <c r="A388" s="183"/>
      <c r="B388" s="99" t="s">
        <v>79</v>
      </c>
      <c r="C388" s="184"/>
      <c r="D388" s="184"/>
    </row>
    <row r="389" spans="1:4" s="17" customFormat="1" ht="110.4">
      <c r="A389" s="183">
        <v>24</v>
      </c>
      <c r="B389" s="99" t="s">
        <v>477</v>
      </c>
      <c r="C389" s="184" t="s">
        <v>5</v>
      </c>
      <c r="D389" s="184">
        <v>23</v>
      </c>
    </row>
    <row r="390" spans="1:4" s="17" customFormat="1">
      <c r="A390" s="183"/>
      <c r="B390" s="99" t="s">
        <v>79</v>
      </c>
      <c r="C390" s="184"/>
      <c r="D390" s="184"/>
    </row>
    <row r="391" spans="1:4" s="17" customFormat="1" ht="110.4">
      <c r="A391" s="183">
        <v>25</v>
      </c>
      <c r="B391" s="99" t="s">
        <v>500</v>
      </c>
      <c r="C391" s="184" t="s">
        <v>5</v>
      </c>
      <c r="D391" s="184">
        <v>20</v>
      </c>
    </row>
    <row r="392" spans="1:4" s="17" customFormat="1">
      <c r="A392" s="183"/>
      <c r="B392" s="99" t="s">
        <v>79</v>
      </c>
      <c r="C392" s="184"/>
      <c r="D392" s="184"/>
    </row>
    <row r="393" spans="1:4" s="17" customFormat="1" ht="96.6">
      <c r="A393" s="183">
        <v>26</v>
      </c>
      <c r="B393" s="99" t="s">
        <v>524</v>
      </c>
      <c r="C393" s="184" t="s">
        <v>5</v>
      </c>
      <c r="D393" s="184">
        <v>2</v>
      </c>
    </row>
    <row r="394" spans="1:4" s="17" customFormat="1">
      <c r="A394" s="183"/>
      <c r="B394" s="99" t="s">
        <v>79</v>
      </c>
      <c r="C394" s="184"/>
      <c r="D394" s="184"/>
    </row>
    <row r="395" spans="1:4" s="17" customFormat="1" ht="124.2">
      <c r="A395" s="183">
        <v>27</v>
      </c>
      <c r="B395" s="99" t="s">
        <v>478</v>
      </c>
      <c r="C395" s="184" t="s">
        <v>5</v>
      </c>
      <c r="D395" s="184">
        <v>12</v>
      </c>
    </row>
    <row r="396" spans="1:4" s="17" customFormat="1">
      <c r="A396" s="183"/>
      <c r="B396" s="99" t="s">
        <v>79</v>
      </c>
      <c r="C396" s="184"/>
      <c r="D396" s="184"/>
    </row>
    <row r="397" spans="1:4" s="17" customFormat="1" ht="110.4">
      <c r="A397" s="183">
        <v>28</v>
      </c>
      <c r="B397" s="99" t="s">
        <v>479</v>
      </c>
      <c r="C397" s="184" t="s">
        <v>5</v>
      </c>
      <c r="D397" s="184">
        <v>2</v>
      </c>
    </row>
    <row r="398" spans="1:4" s="17" customFormat="1">
      <c r="A398" s="183"/>
      <c r="B398" s="99" t="s">
        <v>79</v>
      </c>
      <c r="C398" s="184"/>
      <c r="D398" s="184"/>
    </row>
    <row r="399" spans="1:4" s="17" customFormat="1">
      <c r="A399" s="183">
        <v>29</v>
      </c>
      <c r="B399" s="99" t="s">
        <v>65</v>
      </c>
      <c r="C399" s="184" t="s">
        <v>5</v>
      </c>
      <c r="D399" s="184">
        <v>2</v>
      </c>
    </row>
    <row r="400" spans="1:4" s="17" customFormat="1">
      <c r="A400" s="183"/>
      <c r="B400" s="99"/>
      <c r="C400" s="184"/>
      <c r="D400" s="184"/>
    </row>
    <row r="401" spans="1:253" s="17" customFormat="1">
      <c r="A401" s="183"/>
      <c r="B401" s="182" t="s">
        <v>140</v>
      </c>
      <c r="C401" s="184"/>
      <c r="D401" s="184"/>
    </row>
    <row r="402" spans="1:253" s="17" customFormat="1">
      <c r="A402" s="183"/>
      <c r="B402" s="99"/>
      <c r="C402" s="184"/>
      <c r="D402" s="184"/>
    </row>
    <row r="403" spans="1:253" s="17" customFormat="1" ht="124.5" customHeight="1">
      <c r="A403" s="186">
        <v>31</v>
      </c>
      <c r="B403" s="187" t="s">
        <v>501</v>
      </c>
      <c r="C403" s="188" t="s">
        <v>5</v>
      </c>
      <c r="D403" s="189">
        <v>1</v>
      </c>
    </row>
    <row r="404" spans="1:253" s="17" customFormat="1">
      <c r="A404" s="183"/>
      <c r="B404" s="99"/>
      <c r="C404" s="184"/>
      <c r="D404" s="184"/>
    </row>
    <row r="405" spans="1:253" s="17" customFormat="1" ht="58.5" customHeight="1">
      <c r="A405" s="186">
        <v>31</v>
      </c>
      <c r="B405" s="187" t="s">
        <v>262</v>
      </c>
      <c r="C405" s="188" t="s">
        <v>5</v>
      </c>
      <c r="D405" s="189">
        <v>14</v>
      </c>
    </row>
    <row r="406" spans="1:253" s="17" customFormat="1">
      <c r="A406" s="183"/>
      <c r="B406" s="99"/>
      <c r="C406" s="184"/>
      <c r="D406" s="184"/>
    </row>
    <row r="407" spans="1:253" s="17" customFormat="1" ht="125.25" customHeight="1">
      <c r="A407" s="186">
        <v>32</v>
      </c>
      <c r="B407" s="187" t="s">
        <v>486</v>
      </c>
      <c r="C407" s="188" t="s">
        <v>5</v>
      </c>
      <c r="D407" s="189">
        <v>1</v>
      </c>
    </row>
    <row r="408" spans="1:253" s="17" customFormat="1">
      <c r="A408" s="186"/>
      <c r="B408" s="187"/>
      <c r="C408" s="188"/>
      <c r="D408" s="189"/>
    </row>
    <row r="409" spans="1:253" s="28" customFormat="1">
      <c r="A409" s="111">
        <v>33</v>
      </c>
      <c r="B409" s="128" t="s">
        <v>143</v>
      </c>
      <c r="C409" s="104" t="s">
        <v>5</v>
      </c>
      <c r="D409" s="160">
        <v>1</v>
      </c>
    </row>
    <row r="410" spans="1:253" s="17" customFormat="1">
      <c r="A410" s="183"/>
      <c r="B410" s="99"/>
      <c r="C410" s="184"/>
      <c r="D410" s="184"/>
    </row>
    <row r="411" spans="1:253" s="17" customFormat="1" ht="110.4">
      <c r="A411" s="190">
        <v>34</v>
      </c>
      <c r="B411" s="191" t="s">
        <v>480</v>
      </c>
      <c r="C411" s="192" t="s">
        <v>6</v>
      </c>
      <c r="D411" s="193">
        <v>1</v>
      </c>
    </row>
    <row r="412" spans="1:253" s="17" customFormat="1">
      <c r="A412" s="183"/>
      <c r="B412" s="99"/>
      <c r="C412" s="184"/>
      <c r="D412" s="184"/>
    </row>
    <row r="413" spans="1:253" s="17" customFormat="1" ht="136.5" customHeight="1">
      <c r="A413" s="190">
        <v>35</v>
      </c>
      <c r="B413" s="191" t="s">
        <v>142</v>
      </c>
      <c r="C413" s="192" t="s">
        <v>6</v>
      </c>
      <c r="D413" s="193">
        <v>1</v>
      </c>
    </row>
    <row r="414" spans="1:253" s="17" customFormat="1">
      <c r="A414" s="183"/>
      <c r="B414" s="99"/>
      <c r="C414" s="184"/>
      <c r="D414" s="184"/>
    </row>
    <row r="415" spans="1:253" s="26" customFormat="1">
      <c r="A415" s="194"/>
      <c r="B415" s="195"/>
      <c r="C415" s="196"/>
      <c r="D415" s="197"/>
      <c r="E415" s="25"/>
      <c r="F415" s="25"/>
      <c r="G415" s="25"/>
      <c r="H415" s="25"/>
      <c r="I415" s="25"/>
      <c r="J415" s="25"/>
      <c r="K415" s="25"/>
      <c r="L415" s="25"/>
      <c r="M415" s="25"/>
      <c r="N415" s="25"/>
      <c r="O415" s="25"/>
      <c r="P415" s="25"/>
      <c r="Q415" s="25"/>
      <c r="R415" s="25"/>
      <c r="S415" s="25"/>
      <c r="T415" s="25"/>
      <c r="U415" s="25"/>
      <c r="V415" s="25"/>
      <c r="W415" s="25"/>
      <c r="X415" s="25"/>
      <c r="Y415" s="25"/>
      <c r="Z415" s="25"/>
      <c r="AA415" s="25"/>
      <c r="AB415" s="25"/>
      <c r="AC415" s="25"/>
      <c r="AD415" s="25"/>
      <c r="AE415" s="25"/>
      <c r="AF415" s="25"/>
      <c r="AG415" s="25"/>
      <c r="AH415" s="25"/>
      <c r="AI415" s="25"/>
      <c r="AJ415" s="25"/>
      <c r="AK415" s="25"/>
      <c r="AL415" s="25"/>
      <c r="AM415" s="25"/>
      <c r="AN415" s="25"/>
      <c r="AO415" s="25"/>
      <c r="AP415" s="25"/>
      <c r="AQ415" s="25"/>
      <c r="AR415" s="25"/>
      <c r="AS415" s="25"/>
      <c r="AT415" s="25"/>
      <c r="AU415" s="25"/>
      <c r="AV415" s="25"/>
      <c r="AW415" s="25"/>
      <c r="AX415" s="25"/>
      <c r="AY415" s="25"/>
      <c r="AZ415" s="25"/>
      <c r="BA415" s="25"/>
      <c r="BB415" s="25"/>
      <c r="BC415" s="25"/>
      <c r="BD415" s="25"/>
      <c r="BE415" s="25"/>
      <c r="BF415" s="25"/>
      <c r="BG415" s="25"/>
      <c r="BH415" s="25"/>
      <c r="BI415" s="25"/>
      <c r="BJ415" s="25"/>
      <c r="BK415" s="25"/>
      <c r="BL415" s="25"/>
      <c r="BM415" s="25"/>
      <c r="BN415" s="25"/>
      <c r="BO415" s="25"/>
      <c r="BP415" s="25"/>
      <c r="BQ415" s="25"/>
      <c r="BR415" s="25"/>
      <c r="BS415" s="25"/>
      <c r="BT415" s="25"/>
      <c r="BU415" s="25"/>
      <c r="BV415" s="25"/>
      <c r="BW415" s="25"/>
      <c r="BX415" s="25"/>
      <c r="BY415" s="25"/>
      <c r="BZ415" s="25"/>
      <c r="CA415" s="25"/>
      <c r="CB415" s="25"/>
      <c r="CC415" s="25"/>
      <c r="CD415" s="25"/>
      <c r="CE415" s="25"/>
      <c r="CF415" s="25"/>
      <c r="CG415" s="25"/>
      <c r="CH415" s="25"/>
      <c r="CI415" s="25"/>
      <c r="CJ415" s="25"/>
      <c r="CK415" s="25"/>
      <c r="CL415" s="25"/>
      <c r="CM415" s="25"/>
      <c r="CN415" s="25"/>
      <c r="CO415" s="25"/>
      <c r="CP415" s="25"/>
      <c r="CQ415" s="25"/>
      <c r="CR415" s="25"/>
      <c r="CS415" s="25"/>
      <c r="CT415" s="25"/>
      <c r="CU415" s="25"/>
      <c r="CV415" s="25"/>
      <c r="CW415" s="25"/>
      <c r="CX415" s="25"/>
      <c r="CY415" s="25"/>
      <c r="CZ415" s="25"/>
      <c r="DA415" s="25"/>
      <c r="DB415" s="25"/>
      <c r="DC415" s="25"/>
      <c r="DD415" s="25"/>
      <c r="DE415" s="25"/>
      <c r="DF415" s="25"/>
      <c r="DG415" s="25"/>
      <c r="DH415" s="25"/>
      <c r="DI415" s="25"/>
      <c r="DJ415" s="25"/>
      <c r="DK415" s="25"/>
      <c r="DL415" s="25"/>
      <c r="DM415" s="25"/>
      <c r="DN415" s="25"/>
      <c r="DO415" s="25"/>
      <c r="DP415" s="25"/>
      <c r="DQ415" s="25"/>
      <c r="DR415" s="25"/>
      <c r="DS415" s="25"/>
      <c r="DT415" s="25"/>
      <c r="DU415" s="25"/>
      <c r="DV415" s="25"/>
      <c r="DW415" s="25"/>
      <c r="DX415" s="25"/>
      <c r="DY415" s="25"/>
      <c r="DZ415" s="25"/>
      <c r="EA415" s="25"/>
      <c r="EB415" s="25"/>
      <c r="EC415" s="25"/>
      <c r="ED415" s="25"/>
      <c r="EE415" s="25"/>
      <c r="EF415" s="25"/>
      <c r="EG415" s="25"/>
      <c r="EH415" s="25"/>
      <c r="EI415" s="25"/>
      <c r="EJ415" s="25"/>
      <c r="EK415" s="25"/>
      <c r="EL415" s="25"/>
      <c r="EM415" s="25"/>
      <c r="EN415" s="25"/>
      <c r="EO415" s="25"/>
      <c r="EP415" s="25"/>
      <c r="EQ415" s="25"/>
      <c r="ER415" s="25"/>
      <c r="ES415" s="25"/>
      <c r="ET415" s="25"/>
      <c r="EU415" s="25"/>
      <c r="EV415" s="25"/>
      <c r="EW415" s="25"/>
      <c r="EX415" s="25"/>
      <c r="EY415" s="25"/>
      <c r="EZ415" s="25"/>
      <c r="FA415" s="25"/>
      <c r="FB415" s="25"/>
      <c r="FC415" s="25"/>
      <c r="FD415" s="25"/>
      <c r="FE415" s="25"/>
      <c r="FF415" s="25"/>
      <c r="FG415" s="25"/>
      <c r="FH415" s="25"/>
      <c r="FI415" s="25"/>
      <c r="FJ415" s="25"/>
      <c r="FK415" s="25"/>
      <c r="FL415" s="25"/>
      <c r="FM415" s="25"/>
      <c r="FN415" s="25"/>
      <c r="FO415" s="25"/>
      <c r="FP415" s="25"/>
      <c r="FQ415" s="25"/>
      <c r="FR415" s="25"/>
      <c r="FS415" s="25"/>
      <c r="FT415" s="25"/>
      <c r="FU415" s="25"/>
      <c r="FV415" s="25"/>
      <c r="FW415" s="25"/>
      <c r="FX415" s="25"/>
      <c r="FY415" s="25"/>
      <c r="FZ415" s="25"/>
      <c r="GA415" s="25"/>
      <c r="GB415" s="25"/>
      <c r="GC415" s="25"/>
      <c r="GD415" s="25"/>
      <c r="GE415" s="25"/>
      <c r="GF415" s="25"/>
      <c r="GG415" s="25"/>
      <c r="GH415" s="25"/>
      <c r="GI415" s="25"/>
      <c r="GJ415" s="25"/>
      <c r="GK415" s="25"/>
      <c r="GL415" s="25"/>
      <c r="GM415" s="25"/>
      <c r="GN415" s="25"/>
      <c r="GO415" s="25"/>
      <c r="GP415" s="25"/>
      <c r="GQ415" s="25"/>
      <c r="GR415" s="25"/>
      <c r="GS415" s="25"/>
      <c r="GT415" s="25"/>
      <c r="GU415" s="25"/>
      <c r="GV415" s="25"/>
      <c r="GW415" s="25"/>
      <c r="GX415" s="25"/>
      <c r="GY415" s="25"/>
      <c r="GZ415" s="25"/>
      <c r="HA415" s="25"/>
      <c r="HB415" s="25"/>
      <c r="HC415" s="25"/>
      <c r="HD415" s="25"/>
      <c r="HE415" s="25"/>
      <c r="HF415" s="25"/>
      <c r="HG415" s="25"/>
      <c r="HH415" s="25"/>
      <c r="HI415" s="25"/>
      <c r="HJ415" s="25"/>
      <c r="HK415" s="25"/>
      <c r="HL415" s="25"/>
      <c r="HM415" s="25"/>
      <c r="HN415" s="25"/>
      <c r="HO415" s="25"/>
      <c r="HP415" s="25"/>
      <c r="HQ415" s="25"/>
      <c r="HR415" s="25"/>
      <c r="HS415" s="25"/>
      <c r="HT415" s="25"/>
      <c r="HU415" s="25"/>
      <c r="HV415" s="25"/>
      <c r="HW415" s="25"/>
      <c r="HX415" s="25"/>
      <c r="HY415" s="25"/>
      <c r="HZ415" s="25"/>
      <c r="IA415" s="25"/>
      <c r="IB415" s="25"/>
      <c r="IC415" s="25"/>
      <c r="ID415" s="25"/>
      <c r="IE415" s="25"/>
      <c r="IF415" s="25"/>
      <c r="IG415" s="25"/>
      <c r="IH415" s="25"/>
      <c r="II415" s="25"/>
      <c r="IJ415" s="25"/>
      <c r="IK415" s="25"/>
      <c r="IL415" s="25"/>
      <c r="IM415" s="25"/>
      <c r="IN415" s="25"/>
      <c r="IO415" s="25"/>
      <c r="IP415" s="25"/>
      <c r="IQ415" s="25"/>
      <c r="IR415" s="25"/>
      <c r="IS415" s="25"/>
    </row>
    <row r="416" spans="1:253" s="29" customFormat="1">
      <c r="A416" s="198">
        <v>4</v>
      </c>
      <c r="B416" s="125" t="s">
        <v>9</v>
      </c>
      <c r="C416" s="199"/>
      <c r="D416" s="200"/>
    </row>
    <row r="417" spans="1:254" s="17" customFormat="1">
      <c r="A417" s="98"/>
      <c r="B417" s="128"/>
      <c r="C417" s="104"/>
      <c r="D417" s="160"/>
    </row>
    <row r="418" spans="1:254" s="31" customFormat="1">
      <c r="A418" s="201"/>
      <c r="B418" s="202" t="s">
        <v>144</v>
      </c>
      <c r="C418" s="104"/>
      <c r="D418" s="203"/>
      <c r="E418" s="30"/>
      <c r="F418" s="30"/>
      <c r="G418" s="30"/>
      <c r="H418" s="30"/>
      <c r="I418" s="30"/>
      <c r="J418" s="30"/>
      <c r="K418" s="30"/>
      <c r="L418" s="30"/>
      <c r="M418" s="30"/>
      <c r="N418" s="30"/>
      <c r="O418" s="30"/>
      <c r="P418" s="30"/>
      <c r="Q418" s="30"/>
      <c r="R418" s="30"/>
      <c r="S418" s="30"/>
      <c r="T418" s="30"/>
      <c r="U418" s="30"/>
      <c r="V418" s="30"/>
      <c r="W418" s="30"/>
      <c r="X418" s="30"/>
      <c r="Y418" s="30"/>
      <c r="Z418" s="30"/>
      <c r="AA418" s="30"/>
      <c r="AB418" s="30"/>
      <c r="AC418" s="30"/>
      <c r="AD418" s="30"/>
      <c r="AE418" s="30"/>
      <c r="AF418" s="30"/>
      <c r="AG418" s="30"/>
      <c r="AH418" s="30"/>
      <c r="AI418" s="30"/>
      <c r="AJ418" s="30"/>
      <c r="AK418" s="30"/>
      <c r="AL418" s="30"/>
      <c r="AM418" s="30"/>
      <c r="AN418" s="30"/>
      <c r="AO418" s="30"/>
      <c r="AP418" s="30"/>
      <c r="AQ418" s="30"/>
      <c r="AR418" s="30"/>
      <c r="AS418" s="30"/>
      <c r="AT418" s="30"/>
      <c r="AU418" s="30"/>
      <c r="AV418" s="30"/>
      <c r="AW418" s="30"/>
      <c r="AX418" s="30"/>
      <c r="AY418" s="30"/>
      <c r="AZ418" s="30"/>
      <c r="BA418" s="30"/>
      <c r="BB418" s="30"/>
      <c r="BC418" s="30"/>
      <c r="BD418" s="30"/>
      <c r="BE418" s="30"/>
      <c r="BF418" s="30"/>
      <c r="BG418" s="30"/>
      <c r="BH418" s="30"/>
      <c r="BI418" s="30"/>
      <c r="BJ418" s="30"/>
      <c r="BK418" s="30"/>
      <c r="BL418" s="30"/>
      <c r="BM418" s="30"/>
      <c r="BN418" s="30"/>
      <c r="BO418" s="30"/>
      <c r="BP418" s="30"/>
      <c r="BQ418" s="30"/>
      <c r="BR418" s="30"/>
      <c r="BS418" s="30"/>
      <c r="BT418" s="30"/>
      <c r="BU418" s="30"/>
      <c r="BV418" s="30"/>
      <c r="BW418" s="30"/>
      <c r="BX418" s="30"/>
      <c r="BY418" s="30"/>
      <c r="BZ418" s="30"/>
      <c r="CA418" s="30"/>
      <c r="CB418" s="30"/>
      <c r="CC418" s="30"/>
      <c r="CD418" s="30"/>
      <c r="CE418" s="30"/>
      <c r="CF418" s="30"/>
      <c r="CG418" s="30"/>
      <c r="CH418" s="30"/>
      <c r="CI418" s="30"/>
      <c r="CJ418" s="30"/>
      <c r="CK418" s="30"/>
      <c r="CL418" s="30"/>
      <c r="CM418" s="30"/>
      <c r="CN418" s="30"/>
      <c r="CO418" s="30"/>
      <c r="CP418" s="30"/>
      <c r="CQ418" s="30"/>
      <c r="CR418" s="30"/>
      <c r="CS418" s="30"/>
      <c r="CT418" s="30"/>
      <c r="CU418" s="30"/>
      <c r="CV418" s="30"/>
      <c r="CW418" s="30"/>
      <c r="CX418" s="30"/>
      <c r="CY418" s="30"/>
      <c r="CZ418" s="30"/>
      <c r="DA418" s="30"/>
      <c r="DB418" s="30"/>
      <c r="DC418" s="30"/>
      <c r="DD418" s="30"/>
      <c r="DE418" s="30"/>
      <c r="DF418" s="30"/>
      <c r="DG418" s="30"/>
      <c r="DH418" s="30"/>
      <c r="DI418" s="30"/>
      <c r="DJ418" s="30"/>
      <c r="DK418" s="30"/>
      <c r="DL418" s="30"/>
      <c r="DM418" s="30"/>
      <c r="DN418" s="30"/>
      <c r="DO418" s="30"/>
      <c r="DP418" s="30"/>
      <c r="DQ418" s="30"/>
      <c r="DR418" s="30"/>
      <c r="DS418" s="30"/>
      <c r="DT418" s="30"/>
      <c r="DU418" s="30"/>
      <c r="DV418" s="30"/>
      <c r="DW418" s="30"/>
      <c r="DX418" s="30"/>
      <c r="DY418" s="30"/>
      <c r="DZ418" s="30"/>
      <c r="EA418" s="30"/>
      <c r="EB418" s="30"/>
      <c r="EC418" s="30"/>
      <c r="ED418" s="30"/>
      <c r="EE418" s="30"/>
      <c r="EF418" s="30"/>
      <c r="EG418" s="30"/>
      <c r="EH418" s="30"/>
      <c r="EI418" s="30"/>
      <c r="EJ418" s="30"/>
      <c r="EK418" s="30"/>
      <c r="EL418" s="30"/>
      <c r="EM418" s="30"/>
      <c r="EN418" s="30"/>
      <c r="EO418" s="30"/>
      <c r="EP418" s="30"/>
      <c r="EQ418" s="30"/>
      <c r="ER418" s="30"/>
      <c r="ES418" s="30"/>
      <c r="ET418" s="30"/>
      <c r="EU418" s="30"/>
      <c r="EV418" s="30"/>
      <c r="EW418" s="30"/>
      <c r="EX418" s="30"/>
      <c r="EY418" s="30"/>
      <c r="EZ418" s="30"/>
      <c r="FA418" s="30"/>
      <c r="FB418" s="30"/>
      <c r="FC418" s="30"/>
      <c r="FD418" s="30"/>
      <c r="FE418" s="30"/>
      <c r="FF418" s="30"/>
      <c r="FG418" s="30"/>
      <c r="FH418" s="30"/>
      <c r="FI418" s="30"/>
      <c r="FJ418" s="30"/>
      <c r="FK418" s="30"/>
      <c r="FL418" s="30"/>
      <c r="FM418" s="30"/>
      <c r="FN418" s="30"/>
      <c r="FO418" s="30"/>
      <c r="FP418" s="30"/>
      <c r="FQ418" s="30"/>
      <c r="FR418" s="30"/>
      <c r="FS418" s="30"/>
      <c r="FT418" s="30"/>
      <c r="FU418" s="30"/>
      <c r="FV418" s="30"/>
      <c r="FW418" s="30"/>
      <c r="FX418" s="30"/>
      <c r="FY418" s="30"/>
      <c r="FZ418" s="30"/>
      <c r="GA418" s="30"/>
      <c r="GB418" s="30"/>
      <c r="GC418" s="30"/>
      <c r="GD418" s="30"/>
      <c r="GE418" s="30"/>
      <c r="GF418" s="30"/>
      <c r="GG418" s="30"/>
      <c r="GH418" s="30"/>
      <c r="GI418" s="30"/>
      <c r="GJ418" s="30"/>
      <c r="GK418" s="30"/>
      <c r="GL418" s="30"/>
      <c r="GM418" s="30"/>
      <c r="GN418" s="30"/>
      <c r="GO418" s="30"/>
      <c r="GP418" s="30"/>
      <c r="GQ418" s="30"/>
      <c r="GR418" s="30"/>
      <c r="GS418" s="30"/>
      <c r="GT418" s="30"/>
      <c r="GU418" s="30"/>
      <c r="GV418" s="30"/>
      <c r="GW418" s="30"/>
      <c r="GX418" s="30"/>
      <c r="GY418" s="30"/>
      <c r="GZ418" s="30"/>
      <c r="HA418" s="30"/>
      <c r="HB418" s="30"/>
      <c r="HC418" s="30"/>
      <c r="HD418" s="30"/>
      <c r="HE418" s="30"/>
      <c r="HF418" s="30"/>
      <c r="HG418" s="30"/>
      <c r="HH418" s="30"/>
      <c r="HI418" s="30"/>
      <c r="HJ418" s="30"/>
      <c r="HK418" s="30"/>
      <c r="HL418" s="30"/>
      <c r="HM418" s="30"/>
      <c r="HN418" s="30"/>
      <c r="HO418" s="30"/>
      <c r="HP418" s="30"/>
      <c r="HQ418" s="30"/>
      <c r="HR418" s="30"/>
      <c r="HS418" s="30"/>
      <c r="HT418" s="30"/>
      <c r="HU418" s="30"/>
      <c r="HV418" s="30"/>
      <c r="HW418" s="30"/>
      <c r="HX418" s="30"/>
      <c r="HY418" s="30"/>
      <c r="HZ418" s="30"/>
      <c r="IA418" s="30"/>
      <c r="IB418" s="30"/>
      <c r="IC418" s="30"/>
      <c r="ID418" s="30"/>
      <c r="IE418" s="30"/>
      <c r="IF418" s="30"/>
      <c r="IG418" s="30"/>
      <c r="IH418" s="30"/>
      <c r="II418" s="30"/>
      <c r="IJ418" s="30"/>
      <c r="IK418" s="30"/>
      <c r="IL418" s="30"/>
      <c r="IM418" s="30"/>
      <c r="IN418" s="30"/>
      <c r="IO418" s="30"/>
      <c r="IP418" s="30"/>
      <c r="IQ418" s="30"/>
      <c r="IR418" s="30"/>
      <c r="IS418" s="30"/>
      <c r="IT418" s="30"/>
    </row>
    <row r="419" spans="1:254" s="15" customFormat="1">
      <c r="A419" s="201"/>
      <c r="B419" s="202"/>
      <c r="C419" s="104"/>
      <c r="D419" s="203"/>
      <c r="E419" s="30"/>
      <c r="F419" s="30"/>
      <c r="G419" s="30"/>
      <c r="H419" s="30"/>
      <c r="I419" s="30"/>
      <c r="J419" s="30"/>
      <c r="K419" s="30"/>
      <c r="L419" s="30"/>
      <c r="M419" s="30"/>
      <c r="N419" s="30"/>
      <c r="O419" s="30"/>
      <c r="P419" s="30"/>
      <c r="Q419" s="30"/>
      <c r="R419" s="30"/>
      <c r="S419" s="30"/>
      <c r="T419" s="30"/>
      <c r="U419" s="30"/>
      <c r="V419" s="30"/>
      <c r="W419" s="30"/>
      <c r="X419" s="30"/>
      <c r="Y419" s="30"/>
      <c r="Z419" s="30"/>
      <c r="AA419" s="30"/>
      <c r="AB419" s="30"/>
      <c r="AC419" s="30"/>
      <c r="AD419" s="30"/>
      <c r="AE419" s="30"/>
      <c r="AF419" s="30"/>
      <c r="AG419" s="30"/>
      <c r="AH419" s="30"/>
      <c r="AI419" s="30"/>
      <c r="AJ419" s="30"/>
      <c r="AK419" s="30"/>
      <c r="AL419" s="30"/>
      <c r="AM419" s="30"/>
      <c r="AN419" s="30"/>
      <c r="AO419" s="30"/>
      <c r="AP419" s="30"/>
      <c r="AQ419" s="30"/>
      <c r="AR419" s="30"/>
      <c r="AS419" s="30"/>
      <c r="AT419" s="30"/>
      <c r="AU419" s="30"/>
      <c r="AV419" s="30"/>
      <c r="AW419" s="30"/>
      <c r="AX419" s="30"/>
      <c r="AY419" s="30"/>
      <c r="AZ419" s="30"/>
      <c r="BA419" s="30"/>
      <c r="BB419" s="30"/>
      <c r="BC419" s="30"/>
      <c r="BD419" s="30"/>
      <c r="BE419" s="30"/>
      <c r="BF419" s="30"/>
      <c r="BG419" s="30"/>
      <c r="BH419" s="30"/>
      <c r="BI419" s="30"/>
      <c r="BJ419" s="30"/>
      <c r="BK419" s="30"/>
      <c r="BL419" s="30"/>
      <c r="BM419" s="30"/>
      <c r="BN419" s="30"/>
      <c r="BO419" s="30"/>
      <c r="BP419" s="30"/>
      <c r="BQ419" s="30"/>
      <c r="BR419" s="30"/>
      <c r="BS419" s="30"/>
      <c r="BT419" s="30"/>
      <c r="BU419" s="30"/>
      <c r="BV419" s="30"/>
      <c r="BW419" s="30"/>
      <c r="BX419" s="30"/>
      <c r="BY419" s="30"/>
      <c r="BZ419" s="30"/>
      <c r="CA419" s="30"/>
      <c r="CB419" s="30"/>
      <c r="CC419" s="30"/>
      <c r="CD419" s="30"/>
      <c r="CE419" s="30"/>
      <c r="CF419" s="30"/>
      <c r="CG419" s="30"/>
      <c r="CH419" s="30"/>
      <c r="CI419" s="30"/>
      <c r="CJ419" s="30"/>
      <c r="CK419" s="30"/>
      <c r="CL419" s="30"/>
      <c r="CM419" s="30"/>
      <c r="CN419" s="30"/>
      <c r="CO419" s="30"/>
      <c r="CP419" s="30"/>
      <c r="CQ419" s="30"/>
      <c r="CR419" s="30"/>
      <c r="CS419" s="30"/>
      <c r="CT419" s="30"/>
      <c r="CU419" s="30"/>
      <c r="CV419" s="30"/>
      <c r="CW419" s="30"/>
      <c r="CX419" s="30"/>
      <c r="CY419" s="30"/>
      <c r="CZ419" s="30"/>
      <c r="DA419" s="30"/>
      <c r="DB419" s="30"/>
      <c r="DC419" s="30"/>
      <c r="DD419" s="30"/>
      <c r="DE419" s="30"/>
      <c r="DF419" s="30"/>
      <c r="DG419" s="30"/>
      <c r="DH419" s="30"/>
      <c r="DI419" s="30"/>
      <c r="DJ419" s="30"/>
      <c r="DK419" s="30"/>
      <c r="DL419" s="30"/>
      <c r="DM419" s="30"/>
      <c r="DN419" s="30"/>
      <c r="DO419" s="30"/>
      <c r="DP419" s="30"/>
      <c r="DQ419" s="30"/>
      <c r="DR419" s="30"/>
      <c r="DS419" s="30"/>
      <c r="DT419" s="30"/>
      <c r="DU419" s="30"/>
      <c r="DV419" s="30"/>
      <c r="DW419" s="30"/>
      <c r="DX419" s="30"/>
      <c r="DY419" s="30"/>
      <c r="DZ419" s="30"/>
      <c r="EA419" s="30"/>
      <c r="EB419" s="30"/>
      <c r="EC419" s="30"/>
      <c r="ED419" s="30"/>
      <c r="EE419" s="30"/>
      <c r="EF419" s="30"/>
      <c r="EG419" s="30"/>
      <c r="EH419" s="30"/>
      <c r="EI419" s="30"/>
      <c r="EJ419" s="30"/>
      <c r="EK419" s="30"/>
      <c r="EL419" s="30"/>
      <c r="EM419" s="30"/>
      <c r="EN419" s="30"/>
      <c r="EO419" s="30"/>
      <c r="EP419" s="30"/>
      <c r="EQ419" s="30"/>
      <c r="ER419" s="30"/>
      <c r="ES419" s="30"/>
      <c r="ET419" s="30"/>
      <c r="EU419" s="30"/>
      <c r="EV419" s="30"/>
      <c r="EW419" s="30"/>
      <c r="EX419" s="30"/>
      <c r="EY419" s="30"/>
      <c r="EZ419" s="30"/>
      <c r="FA419" s="30"/>
      <c r="FB419" s="30"/>
      <c r="FC419" s="30"/>
      <c r="FD419" s="30"/>
      <c r="FE419" s="30"/>
      <c r="FF419" s="30"/>
      <c r="FG419" s="30"/>
      <c r="FH419" s="30"/>
      <c r="FI419" s="30"/>
      <c r="FJ419" s="30"/>
      <c r="FK419" s="30"/>
      <c r="FL419" s="30"/>
      <c r="FM419" s="30"/>
      <c r="FN419" s="30"/>
      <c r="FO419" s="30"/>
      <c r="FP419" s="30"/>
      <c r="FQ419" s="30"/>
      <c r="FR419" s="30"/>
      <c r="FS419" s="30"/>
      <c r="FT419" s="30"/>
      <c r="FU419" s="30"/>
      <c r="FV419" s="30"/>
      <c r="FW419" s="30"/>
      <c r="FX419" s="30"/>
      <c r="FY419" s="30"/>
      <c r="FZ419" s="30"/>
      <c r="GA419" s="30"/>
      <c r="GB419" s="30"/>
      <c r="GC419" s="30"/>
      <c r="GD419" s="30"/>
      <c r="GE419" s="30"/>
      <c r="GF419" s="30"/>
      <c r="GG419" s="30"/>
      <c r="GH419" s="30"/>
      <c r="GI419" s="30"/>
      <c r="GJ419" s="30"/>
      <c r="GK419" s="30"/>
      <c r="GL419" s="30"/>
      <c r="GM419" s="30"/>
      <c r="GN419" s="30"/>
      <c r="GO419" s="30"/>
      <c r="GP419" s="30"/>
      <c r="GQ419" s="30"/>
      <c r="GR419" s="30"/>
      <c r="GS419" s="30"/>
      <c r="GT419" s="30"/>
      <c r="GU419" s="30"/>
      <c r="GV419" s="30"/>
      <c r="GW419" s="30"/>
      <c r="GX419" s="30"/>
      <c r="GY419" s="30"/>
      <c r="GZ419" s="30"/>
      <c r="HA419" s="30"/>
      <c r="HB419" s="30"/>
      <c r="HC419" s="30"/>
      <c r="HD419" s="30"/>
      <c r="HE419" s="30"/>
      <c r="HF419" s="30"/>
      <c r="HG419" s="30"/>
      <c r="HH419" s="30"/>
      <c r="HI419" s="30"/>
      <c r="HJ419" s="30"/>
      <c r="HK419" s="30"/>
      <c r="HL419" s="30"/>
      <c r="HM419" s="30"/>
      <c r="HN419" s="30"/>
      <c r="HO419" s="30"/>
      <c r="HP419" s="30"/>
      <c r="HQ419" s="30"/>
      <c r="HR419" s="30"/>
      <c r="HS419" s="30"/>
      <c r="HT419" s="30"/>
      <c r="HU419" s="30"/>
      <c r="HV419" s="30"/>
      <c r="HW419" s="30"/>
      <c r="HX419" s="30"/>
      <c r="HY419" s="30"/>
      <c r="HZ419" s="30"/>
      <c r="IA419" s="30"/>
      <c r="IB419" s="30"/>
      <c r="IC419" s="30"/>
      <c r="ID419" s="30"/>
      <c r="IE419" s="30"/>
      <c r="IF419" s="30"/>
      <c r="IG419" s="30"/>
      <c r="IH419" s="30"/>
      <c r="II419" s="30"/>
      <c r="IJ419" s="30"/>
      <c r="IK419" s="30"/>
      <c r="IL419" s="30"/>
      <c r="IM419" s="30"/>
      <c r="IN419" s="30"/>
      <c r="IO419" s="30"/>
      <c r="IP419" s="30"/>
      <c r="IQ419" s="30"/>
      <c r="IR419" s="30"/>
      <c r="IS419" s="30"/>
      <c r="IT419" s="30"/>
    </row>
    <row r="420" spans="1:254" s="31" customFormat="1" ht="55.2">
      <c r="A420" s="201"/>
      <c r="B420" s="202" t="s">
        <v>257</v>
      </c>
      <c r="C420" s="104"/>
      <c r="D420" s="203"/>
      <c r="E420" s="30"/>
      <c r="F420" s="30"/>
      <c r="G420" s="30"/>
      <c r="H420" s="30"/>
      <c r="I420" s="30"/>
      <c r="J420" s="30"/>
      <c r="K420" s="30"/>
      <c r="L420" s="30"/>
      <c r="M420" s="30"/>
      <c r="N420" s="30"/>
      <c r="O420" s="30"/>
      <c r="P420" s="30"/>
      <c r="Q420" s="30"/>
      <c r="R420" s="30"/>
      <c r="S420" s="30"/>
      <c r="T420" s="30"/>
      <c r="U420" s="30"/>
      <c r="V420" s="30"/>
      <c r="W420" s="30"/>
      <c r="X420" s="30"/>
      <c r="Y420" s="30"/>
      <c r="Z420" s="30"/>
      <c r="AA420" s="30"/>
      <c r="AB420" s="30"/>
      <c r="AC420" s="30"/>
      <c r="AD420" s="30"/>
      <c r="AE420" s="30"/>
      <c r="AF420" s="30"/>
      <c r="AG420" s="30"/>
      <c r="AH420" s="30"/>
      <c r="AI420" s="30"/>
      <c r="AJ420" s="30"/>
      <c r="AK420" s="30"/>
      <c r="AL420" s="30"/>
      <c r="AM420" s="30"/>
      <c r="AN420" s="30"/>
      <c r="AO420" s="30"/>
      <c r="AP420" s="30"/>
      <c r="AQ420" s="30"/>
      <c r="AR420" s="30"/>
      <c r="AS420" s="30"/>
      <c r="AT420" s="30"/>
      <c r="AU420" s="30"/>
      <c r="AV420" s="30"/>
      <c r="AW420" s="30"/>
      <c r="AX420" s="30"/>
      <c r="AY420" s="30"/>
      <c r="AZ420" s="30"/>
      <c r="BA420" s="30"/>
      <c r="BB420" s="30"/>
      <c r="BC420" s="30"/>
      <c r="BD420" s="30"/>
      <c r="BE420" s="30"/>
      <c r="BF420" s="30"/>
      <c r="BG420" s="30"/>
      <c r="BH420" s="30"/>
      <c r="BI420" s="30"/>
      <c r="BJ420" s="30"/>
      <c r="BK420" s="30"/>
      <c r="BL420" s="30"/>
      <c r="BM420" s="30"/>
      <c r="BN420" s="30"/>
      <c r="BO420" s="30"/>
      <c r="BP420" s="30"/>
      <c r="BQ420" s="30"/>
      <c r="BR420" s="30"/>
      <c r="BS420" s="30"/>
      <c r="BT420" s="30"/>
      <c r="BU420" s="30"/>
      <c r="BV420" s="30"/>
      <c r="BW420" s="30"/>
      <c r="BX420" s="30"/>
      <c r="BY420" s="30"/>
      <c r="BZ420" s="30"/>
      <c r="CA420" s="30"/>
      <c r="CB420" s="30"/>
      <c r="CC420" s="30"/>
      <c r="CD420" s="30"/>
      <c r="CE420" s="30"/>
      <c r="CF420" s="30"/>
      <c r="CG420" s="30"/>
      <c r="CH420" s="30"/>
      <c r="CI420" s="30"/>
      <c r="CJ420" s="30"/>
      <c r="CK420" s="30"/>
      <c r="CL420" s="30"/>
      <c r="CM420" s="30"/>
      <c r="CN420" s="30"/>
      <c r="CO420" s="30"/>
      <c r="CP420" s="30"/>
      <c r="CQ420" s="30"/>
      <c r="CR420" s="30"/>
      <c r="CS420" s="30"/>
      <c r="CT420" s="30"/>
      <c r="CU420" s="30"/>
      <c r="CV420" s="30"/>
      <c r="CW420" s="30"/>
      <c r="CX420" s="30"/>
      <c r="CY420" s="30"/>
      <c r="CZ420" s="30"/>
      <c r="DA420" s="30"/>
      <c r="DB420" s="30"/>
      <c r="DC420" s="30"/>
      <c r="DD420" s="30"/>
      <c r="DE420" s="30"/>
      <c r="DF420" s="30"/>
      <c r="DG420" s="30"/>
      <c r="DH420" s="30"/>
      <c r="DI420" s="30"/>
      <c r="DJ420" s="30"/>
      <c r="DK420" s="30"/>
      <c r="DL420" s="30"/>
      <c r="DM420" s="30"/>
      <c r="DN420" s="30"/>
      <c r="DO420" s="30"/>
      <c r="DP420" s="30"/>
      <c r="DQ420" s="30"/>
      <c r="DR420" s="30"/>
      <c r="DS420" s="30"/>
      <c r="DT420" s="30"/>
      <c r="DU420" s="30"/>
      <c r="DV420" s="30"/>
      <c r="DW420" s="30"/>
      <c r="DX420" s="30"/>
      <c r="DY420" s="30"/>
      <c r="DZ420" s="30"/>
      <c r="EA420" s="30"/>
      <c r="EB420" s="30"/>
      <c r="EC420" s="30"/>
      <c r="ED420" s="30"/>
      <c r="EE420" s="30"/>
      <c r="EF420" s="30"/>
      <c r="EG420" s="30"/>
      <c r="EH420" s="30"/>
      <c r="EI420" s="30"/>
      <c r="EJ420" s="30"/>
      <c r="EK420" s="30"/>
      <c r="EL420" s="30"/>
      <c r="EM420" s="30"/>
      <c r="EN420" s="30"/>
      <c r="EO420" s="30"/>
      <c r="EP420" s="30"/>
      <c r="EQ420" s="30"/>
      <c r="ER420" s="30"/>
      <c r="ES420" s="30"/>
      <c r="ET420" s="30"/>
      <c r="EU420" s="30"/>
      <c r="EV420" s="30"/>
      <c r="EW420" s="30"/>
      <c r="EX420" s="30"/>
      <c r="EY420" s="30"/>
      <c r="EZ420" s="30"/>
      <c r="FA420" s="30"/>
      <c r="FB420" s="30"/>
      <c r="FC420" s="30"/>
      <c r="FD420" s="30"/>
      <c r="FE420" s="30"/>
      <c r="FF420" s="30"/>
      <c r="FG420" s="30"/>
      <c r="FH420" s="30"/>
      <c r="FI420" s="30"/>
      <c r="FJ420" s="30"/>
      <c r="FK420" s="30"/>
      <c r="FL420" s="30"/>
      <c r="FM420" s="30"/>
      <c r="FN420" s="30"/>
      <c r="FO420" s="30"/>
      <c r="FP420" s="30"/>
      <c r="FQ420" s="30"/>
      <c r="FR420" s="30"/>
      <c r="FS420" s="30"/>
      <c r="FT420" s="30"/>
      <c r="FU420" s="30"/>
      <c r="FV420" s="30"/>
      <c r="FW420" s="30"/>
      <c r="FX420" s="30"/>
      <c r="FY420" s="30"/>
      <c r="FZ420" s="30"/>
      <c r="GA420" s="30"/>
      <c r="GB420" s="30"/>
      <c r="GC420" s="30"/>
      <c r="GD420" s="30"/>
      <c r="GE420" s="30"/>
      <c r="GF420" s="30"/>
      <c r="GG420" s="30"/>
      <c r="GH420" s="30"/>
      <c r="GI420" s="30"/>
      <c r="GJ420" s="30"/>
      <c r="GK420" s="30"/>
      <c r="GL420" s="30"/>
      <c r="GM420" s="30"/>
      <c r="GN420" s="30"/>
      <c r="GO420" s="30"/>
      <c r="GP420" s="30"/>
      <c r="GQ420" s="30"/>
      <c r="GR420" s="30"/>
      <c r="GS420" s="30"/>
      <c r="GT420" s="30"/>
      <c r="GU420" s="30"/>
      <c r="GV420" s="30"/>
      <c r="GW420" s="30"/>
      <c r="GX420" s="30"/>
      <c r="GY420" s="30"/>
      <c r="GZ420" s="30"/>
      <c r="HA420" s="30"/>
      <c r="HB420" s="30"/>
      <c r="HC420" s="30"/>
      <c r="HD420" s="30"/>
      <c r="HE420" s="30"/>
      <c r="HF420" s="30"/>
      <c r="HG420" s="30"/>
      <c r="HH420" s="30"/>
      <c r="HI420" s="30"/>
      <c r="HJ420" s="30"/>
      <c r="HK420" s="30"/>
      <c r="HL420" s="30"/>
      <c r="HM420" s="30"/>
      <c r="HN420" s="30"/>
      <c r="HO420" s="30"/>
      <c r="HP420" s="30"/>
      <c r="HQ420" s="30"/>
      <c r="HR420" s="30"/>
      <c r="HS420" s="30"/>
      <c r="HT420" s="30"/>
      <c r="HU420" s="30"/>
      <c r="HV420" s="30"/>
      <c r="HW420" s="30"/>
      <c r="HX420" s="30"/>
      <c r="HY420" s="30"/>
      <c r="HZ420" s="30"/>
      <c r="IA420" s="30"/>
      <c r="IB420" s="30"/>
      <c r="IC420" s="30"/>
      <c r="ID420" s="30"/>
      <c r="IE420" s="30"/>
      <c r="IF420" s="30"/>
      <c r="IG420" s="30"/>
      <c r="IH420" s="30"/>
      <c r="II420" s="30"/>
      <c r="IJ420" s="30"/>
      <c r="IK420" s="30"/>
      <c r="IL420" s="30"/>
      <c r="IM420" s="30"/>
      <c r="IN420" s="30"/>
      <c r="IO420" s="30"/>
      <c r="IP420" s="30"/>
      <c r="IQ420" s="30"/>
      <c r="IR420" s="30"/>
      <c r="IS420" s="30"/>
      <c r="IT420" s="30"/>
    </row>
    <row r="421" spans="1:254" s="15" customFormat="1" ht="55.2">
      <c r="A421" s="201"/>
      <c r="B421" s="202" t="s">
        <v>252</v>
      </c>
      <c r="C421" s="104"/>
      <c r="D421" s="203"/>
      <c r="E421" s="30"/>
      <c r="F421" s="30"/>
      <c r="G421" s="30"/>
      <c r="H421" s="30"/>
      <c r="I421" s="30"/>
      <c r="J421" s="30"/>
      <c r="K421" s="30"/>
      <c r="L421" s="30"/>
      <c r="M421" s="30"/>
      <c r="N421" s="30"/>
      <c r="O421" s="30"/>
      <c r="P421" s="30"/>
      <c r="Q421" s="30"/>
      <c r="R421" s="30"/>
      <c r="S421" s="30"/>
      <c r="T421" s="30"/>
      <c r="U421" s="30"/>
      <c r="V421" s="30"/>
      <c r="W421" s="30"/>
      <c r="X421" s="30"/>
      <c r="Y421" s="30"/>
      <c r="Z421" s="30"/>
      <c r="AA421" s="30"/>
      <c r="AB421" s="30"/>
      <c r="AC421" s="30"/>
      <c r="AD421" s="30"/>
      <c r="AE421" s="30"/>
      <c r="AF421" s="30"/>
      <c r="AG421" s="30"/>
      <c r="AH421" s="30"/>
      <c r="AI421" s="30"/>
      <c r="AJ421" s="30"/>
      <c r="AK421" s="30"/>
      <c r="AL421" s="30"/>
      <c r="AM421" s="30"/>
      <c r="AN421" s="30"/>
      <c r="AO421" s="30"/>
      <c r="AP421" s="30"/>
      <c r="AQ421" s="30"/>
      <c r="AR421" s="30"/>
      <c r="AS421" s="30"/>
      <c r="AT421" s="30"/>
      <c r="AU421" s="30"/>
      <c r="AV421" s="30"/>
      <c r="AW421" s="30"/>
      <c r="AX421" s="30"/>
      <c r="AY421" s="30"/>
      <c r="AZ421" s="30"/>
      <c r="BA421" s="30"/>
      <c r="BB421" s="30"/>
      <c r="BC421" s="30"/>
      <c r="BD421" s="30"/>
      <c r="BE421" s="30"/>
      <c r="BF421" s="30"/>
      <c r="BG421" s="30"/>
      <c r="BH421" s="30"/>
      <c r="BI421" s="30"/>
      <c r="BJ421" s="30"/>
      <c r="BK421" s="30"/>
      <c r="BL421" s="30"/>
      <c r="BM421" s="30"/>
      <c r="BN421" s="30"/>
      <c r="BO421" s="30"/>
      <c r="BP421" s="30"/>
      <c r="BQ421" s="30"/>
      <c r="BR421" s="30"/>
      <c r="BS421" s="30"/>
      <c r="BT421" s="30"/>
      <c r="BU421" s="30"/>
      <c r="BV421" s="30"/>
      <c r="BW421" s="30"/>
      <c r="BX421" s="30"/>
      <c r="BY421" s="30"/>
      <c r="BZ421" s="30"/>
      <c r="CA421" s="30"/>
      <c r="CB421" s="30"/>
      <c r="CC421" s="30"/>
      <c r="CD421" s="30"/>
      <c r="CE421" s="30"/>
      <c r="CF421" s="30"/>
      <c r="CG421" s="30"/>
      <c r="CH421" s="30"/>
      <c r="CI421" s="30"/>
      <c r="CJ421" s="30"/>
      <c r="CK421" s="30"/>
      <c r="CL421" s="30"/>
      <c r="CM421" s="30"/>
      <c r="CN421" s="30"/>
      <c r="CO421" s="30"/>
      <c r="CP421" s="30"/>
      <c r="CQ421" s="30"/>
      <c r="CR421" s="30"/>
      <c r="CS421" s="30"/>
      <c r="CT421" s="30"/>
      <c r="CU421" s="30"/>
      <c r="CV421" s="30"/>
      <c r="CW421" s="30"/>
      <c r="CX421" s="30"/>
      <c r="CY421" s="30"/>
      <c r="CZ421" s="30"/>
      <c r="DA421" s="30"/>
      <c r="DB421" s="30"/>
      <c r="DC421" s="30"/>
      <c r="DD421" s="30"/>
      <c r="DE421" s="30"/>
      <c r="DF421" s="30"/>
      <c r="DG421" s="30"/>
      <c r="DH421" s="30"/>
      <c r="DI421" s="30"/>
      <c r="DJ421" s="30"/>
      <c r="DK421" s="30"/>
      <c r="DL421" s="30"/>
      <c r="DM421" s="30"/>
      <c r="DN421" s="30"/>
      <c r="DO421" s="30"/>
      <c r="DP421" s="30"/>
      <c r="DQ421" s="30"/>
      <c r="DR421" s="30"/>
      <c r="DS421" s="30"/>
      <c r="DT421" s="30"/>
      <c r="DU421" s="30"/>
      <c r="DV421" s="30"/>
      <c r="DW421" s="30"/>
      <c r="DX421" s="30"/>
      <c r="DY421" s="30"/>
      <c r="DZ421" s="30"/>
      <c r="EA421" s="30"/>
      <c r="EB421" s="30"/>
      <c r="EC421" s="30"/>
      <c r="ED421" s="30"/>
      <c r="EE421" s="30"/>
      <c r="EF421" s="30"/>
      <c r="EG421" s="30"/>
      <c r="EH421" s="30"/>
      <c r="EI421" s="30"/>
      <c r="EJ421" s="30"/>
      <c r="EK421" s="30"/>
      <c r="EL421" s="30"/>
      <c r="EM421" s="30"/>
      <c r="EN421" s="30"/>
      <c r="EO421" s="30"/>
      <c r="EP421" s="30"/>
      <c r="EQ421" s="30"/>
      <c r="ER421" s="30"/>
      <c r="ES421" s="30"/>
      <c r="ET421" s="30"/>
      <c r="EU421" s="30"/>
      <c r="EV421" s="30"/>
      <c r="EW421" s="30"/>
      <c r="EX421" s="30"/>
      <c r="EY421" s="30"/>
      <c r="EZ421" s="30"/>
      <c r="FA421" s="30"/>
      <c r="FB421" s="30"/>
      <c r="FC421" s="30"/>
      <c r="FD421" s="30"/>
      <c r="FE421" s="30"/>
      <c r="FF421" s="30"/>
      <c r="FG421" s="30"/>
      <c r="FH421" s="30"/>
      <c r="FI421" s="30"/>
      <c r="FJ421" s="30"/>
      <c r="FK421" s="30"/>
      <c r="FL421" s="30"/>
      <c r="FM421" s="30"/>
      <c r="FN421" s="30"/>
      <c r="FO421" s="30"/>
      <c r="FP421" s="30"/>
      <c r="FQ421" s="30"/>
      <c r="FR421" s="30"/>
      <c r="FS421" s="30"/>
      <c r="FT421" s="30"/>
      <c r="FU421" s="30"/>
      <c r="FV421" s="30"/>
      <c r="FW421" s="30"/>
      <c r="FX421" s="30"/>
      <c r="FY421" s="30"/>
      <c r="FZ421" s="30"/>
      <c r="GA421" s="30"/>
      <c r="GB421" s="30"/>
      <c r="GC421" s="30"/>
      <c r="GD421" s="30"/>
      <c r="GE421" s="30"/>
      <c r="GF421" s="30"/>
      <c r="GG421" s="30"/>
      <c r="GH421" s="30"/>
      <c r="GI421" s="30"/>
      <c r="GJ421" s="30"/>
      <c r="GK421" s="30"/>
      <c r="GL421" s="30"/>
      <c r="GM421" s="30"/>
      <c r="GN421" s="30"/>
      <c r="GO421" s="30"/>
      <c r="GP421" s="30"/>
      <c r="GQ421" s="30"/>
      <c r="GR421" s="30"/>
      <c r="GS421" s="30"/>
      <c r="GT421" s="30"/>
      <c r="GU421" s="30"/>
      <c r="GV421" s="30"/>
      <c r="GW421" s="30"/>
      <c r="GX421" s="30"/>
      <c r="GY421" s="30"/>
      <c r="GZ421" s="30"/>
      <c r="HA421" s="30"/>
      <c r="HB421" s="30"/>
      <c r="HC421" s="30"/>
      <c r="HD421" s="30"/>
      <c r="HE421" s="30"/>
      <c r="HF421" s="30"/>
      <c r="HG421" s="30"/>
      <c r="HH421" s="30"/>
      <c r="HI421" s="30"/>
      <c r="HJ421" s="30"/>
      <c r="HK421" s="30"/>
      <c r="HL421" s="30"/>
      <c r="HM421" s="30"/>
      <c r="HN421" s="30"/>
      <c r="HO421" s="30"/>
      <c r="HP421" s="30"/>
      <c r="HQ421" s="30"/>
      <c r="HR421" s="30"/>
      <c r="HS421" s="30"/>
      <c r="HT421" s="30"/>
      <c r="HU421" s="30"/>
      <c r="HV421" s="30"/>
      <c r="HW421" s="30"/>
      <c r="HX421" s="30"/>
      <c r="HY421" s="30"/>
      <c r="HZ421" s="30"/>
      <c r="IA421" s="30"/>
      <c r="IB421" s="30"/>
      <c r="IC421" s="30"/>
      <c r="ID421" s="30"/>
      <c r="IE421" s="30"/>
      <c r="IF421" s="30"/>
      <c r="IG421" s="30"/>
      <c r="IH421" s="30"/>
      <c r="II421" s="30"/>
      <c r="IJ421" s="30"/>
      <c r="IK421" s="30"/>
      <c r="IL421" s="30"/>
      <c r="IM421" s="30"/>
      <c r="IN421" s="30"/>
      <c r="IO421" s="30"/>
      <c r="IP421" s="30"/>
      <c r="IQ421" s="30"/>
      <c r="IR421" s="30"/>
      <c r="IS421" s="30"/>
      <c r="IT421" s="30"/>
    </row>
    <row r="422" spans="1:254" s="31" customFormat="1" ht="41.4">
      <c r="A422" s="201"/>
      <c r="B422" s="202" t="s">
        <v>255</v>
      </c>
      <c r="C422" s="104"/>
      <c r="D422" s="203"/>
      <c r="E422" s="30"/>
      <c r="F422" s="30"/>
      <c r="G422" s="30"/>
      <c r="H422" s="30"/>
      <c r="I422" s="30"/>
      <c r="J422" s="30"/>
      <c r="K422" s="30"/>
      <c r="L422" s="30"/>
      <c r="M422" s="30"/>
      <c r="N422" s="30"/>
      <c r="O422" s="30"/>
      <c r="P422" s="30"/>
      <c r="Q422" s="30"/>
      <c r="R422" s="30"/>
      <c r="S422" s="30"/>
      <c r="T422" s="30"/>
      <c r="U422" s="30"/>
      <c r="V422" s="30"/>
      <c r="W422" s="30"/>
      <c r="X422" s="30"/>
      <c r="Y422" s="30"/>
      <c r="Z422" s="30"/>
      <c r="AA422" s="30"/>
      <c r="AB422" s="30"/>
      <c r="AC422" s="30"/>
      <c r="AD422" s="30"/>
      <c r="AE422" s="30"/>
      <c r="AF422" s="30"/>
      <c r="AG422" s="30"/>
      <c r="AH422" s="30"/>
      <c r="AI422" s="30"/>
      <c r="AJ422" s="30"/>
      <c r="AK422" s="30"/>
      <c r="AL422" s="30"/>
      <c r="AM422" s="30"/>
      <c r="AN422" s="30"/>
      <c r="AO422" s="30"/>
      <c r="AP422" s="30"/>
      <c r="AQ422" s="30"/>
      <c r="AR422" s="30"/>
      <c r="AS422" s="30"/>
      <c r="AT422" s="30"/>
      <c r="AU422" s="30"/>
      <c r="AV422" s="30"/>
      <c r="AW422" s="30"/>
      <c r="AX422" s="30"/>
      <c r="AY422" s="30"/>
      <c r="AZ422" s="30"/>
      <c r="BA422" s="30"/>
      <c r="BB422" s="30"/>
      <c r="BC422" s="30"/>
      <c r="BD422" s="30"/>
      <c r="BE422" s="30"/>
      <c r="BF422" s="30"/>
      <c r="BG422" s="30"/>
      <c r="BH422" s="30"/>
      <c r="BI422" s="30"/>
      <c r="BJ422" s="30"/>
      <c r="BK422" s="30"/>
      <c r="BL422" s="30"/>
      <c r="BM422" s="30"/>
      <c r="BN422" s="30"/>
      <c r="BO422" s="30"/>
      <c r="BP422" s="30"/>
      <c r="BQ422" s="30"/>
      <c r="BR422" s="30"/>
      <c r="BS422" s="30"/>
      <c r="BT422" s="30"/>
      <c r="BU422" s="30"/>
      <c r="BV422" s="30"/>
      <c r="BW422" s="30"/>
      <c r="BX422" s="30"/>
      <c r="BY422" s="30"/>
      <c r="BZ422" s="30"/>
      <c r="CA422" s="30"/>
      <c r="CB422" s="30"/>
      <c r="CC422" s="30"/>
      <c r="CD422" s="30"/>
      <c r="CE422" s="30"/>
      <c r="CF422" s="30"/>
      <c r="CG422" s="30"/>
      <c r="CH422" s="30"/>
      <c r="CI422" s="30"/>
      <c r="CJ422" s="30"/>
      <c r="CK422" s="30"/>
      <c r="CL422" s="30"/>
      <c r="CM422" s="30"/>
      <c r="CN422" s="30"/>
      <c r="CO422" s="30"/>
      <c r="CP422" s="30"/>
      <c r="CQ422" s="30"/>
      <c r="CR422" s="30"/>
      <c r="CS422" s="30"/>
      <c r="CT422" s="30"/>
      <c r="CU422" s="30"/>
      <c r="CV422" s="30"/>
      <c r="CW422" s="30"/>
      <c r="CX422" s="30"/>
      <c r="CY422" s="30"/>
      <c r="CZ422" s="30"/>
      <c r="DA422" s="30"/>
      <c r="DB422" s="30"/>
      <c r="DC422" s="30"/>
      <c r="DD422" s="30"/>
      <c r="DE422" s="30"/>
      <c r="DF422" s="30"/>
      <c r="DG422" s="30"/>
      <c r="DH422" s="30"/>
      <c r="DI422" s="30"/>
      <c r="DJ422" s="30"/>
      <c r="DK422" s="30"/>
      <c r="DL422" s="30"/>
      <c r="DM422" s="30"/>
      <c r="DN422" s="30"/>
      <c r="DO422" s="30"/>
      <c r="DP422" s="30"/>
      <c r="DQ422" s="30"/>
      <c r="DR422" s="30"/>
      <c r="DS422" s="30"/>
      <c r="DT422" s="30"/>
      <c r="DU422" s="30"/>
      <c r="DV422" s="30"/>
      <c r="DW422" s="30"/>
      <c r="DX422" s="30"/>
      <c r="DY422" s="30"/>
      <c r="DZ422" s="30"/>
      <c r="EA422" s="30"/>
      <c r="EB422" s="30"/>
      <c r="EC422" s="30"/>
      <c r="ED422" s="30"/>
      <c r="EE422" s="30"/>
      <c r="EF422" s="30"/>
      <c r="EG422" s="30"/>
      <c r="EH422" s="30"/>
      <c r="EI422" s="30"/>
      <c r="EJ422" s="30"/>
      <c r="EK422" s="30"/>
      <c r="EL422" s="30"/>
      <c r="EM422" s="30"/>
      <c r="EN422" s="30"/>
      <c r="EO422" s="30"/>
      <c r="EP422" s="30"/>
      <c r="EQ422" s="30"/>
      <c r="ER422" s="30"/>
      <c r="ES422" s="30"/>
      <c r="ET422" s="30"/>
      <c r="EU422" s="30"/>
      <c r="EV422" s="30"/>
      <c r="EW422" s="30"/>
      <c r="EX422" s="30"/>
      <c r="EY422" s="30"/>
      <c r="EZ422" s="30"/>
      <c r="FA422" s="30"/>
      <c r="FB422" s="30"/>
      <c r="FC422" s="30"/>
      <c r="FD422" s="30"/>
      <c r="FE422" s="30"/>
      <c r="FF422" s="30"/>
      <c r="FG422" s="30"/>
      <c r="FH422" s="30"/>
      <c r="FI422" s="30"/>
      <c r="FJ422" s="30"/>
      <c r="FK422" s="30"/>
      <c r="FL422" s="30"/>
      <c r="FM422" s="30"/>
      <c r="FN422" s="30"/>
      <c r="FO422" s="30"/>
      <c r="FP422" s="30"/>
      <c r="FQ422" s="30"/>
      <c r="FR422" s="30"/>
      <c r="FS422" s="30"/>
      <c r="FT422" s="30"/>
      <c r="FU422" s="30"/>
      <c r="FV422" s="30"/>
      <c r="FW422" s="30"/>
      <c r="FX422" s="30"/>
      <c r="FY422" s="30"/>
      <c r="FZ422" s="30"/>
      <c r="GA422" s="30"/>
      <c r="GB422" s="30"/>
      <c r="GC422" s="30"/>
      <c r="GD422" s="30"/>
      <c r="GE422" s="30"/>
      <c r="GF422" s="30"/>
      <c r="GG422" s="30"/>
      <c r="GH422" s="30"/>
      <c r="GI422" s="30"/>
      <c r="GJ422" s="30"/>
      <c r="GK422" s="30"/>
      <c r="GL422" s="30"/>
      <c r="GM422" s="30"/>
      <c r="GN422" s="30"/>
      <c r="GO422" s="30"/>
      <c r="GP422" s="30"/>
      <c r="GQ422" s="30"/>
      <c r="GR422" s="30"/>
      <c r="GS422" s="30"/>
      <c r="GT422" s="30"/>
      <c r="GU422" s="30"/>
      <c r="GV422" s="30"/>
      <c r="GW422" s="30"/>
      <c r="GX422" s="30"/>
      <c r="GY422" s="30"/>
      <c r="GZ422" s="30"/>
      <c r="HA422" s="30"/>
      <c r="HB422" s="30"/>
      <c r="HC422" s="30"/>
      <c r="HD422" s="30"/>
      <c r="HE422" s="30"/>
      <c r="HF422" s="30"/>
      <c r="HG422" s="30"/>
      <c r="HH422" s="30"/>
      <c r="HI422" s="30"/>
      <c r="HJ422" s="30"/>
      <c r="HK422" s="30"/>
      <c r="HL422" s="30"/>
      <c r="HM422" s="30"/>
      <c r="HN422" s="30"/>
      <c r="HO422" s="30"/>
      <c r="HP422" s="30"/>
      <c r="HQ422" s="30"/>
      <c r="HR422" s="30"/>
      <c r="HS422" s="30"/>
      <c r="HT422" s="30"/>
      <c r="HU422" s="30"/>
      <c r="HV422" s="30"/>
      <c r="HW422" s="30"/>
      <c r="HX422" s="30"/>
      <c r="HY422" s="30"/>
      <c r="HZ422" s="30"/>
      <c r="IA422" s="30"/>
      <c r="IB422" s="30"/>
      <c r="IC422" s="30"/>
      <c r="ID422" s="30"/>
      <c r="IE422" s="30"/>
      <c r="IF422" s="30"/>
      <c r="IG422" s="30"/>
      <c r="IH422" s="30"/>
      <c r="II422" s="30"/>
      <c r="IJ422" s="30"/>
      <c r="IK422" s="30"/>
      <c r="IL422" s="30"/>
      <c r="IM422" s="30"/>
      <c r="IN422" s="30"/>
      <c r="IO422" s="30"/>
      <c r="IP422" s="30"/>
      <c r="IQ422" s="30"/>
      <c r="IR422" s="30"/>
      <c r="IS422" s="30"/>
      <c r="IT422" s="30"/>
    </row>
    <row r="423" spans="1:254" s="15" customFormat="1" ht="27.6">
      <c r="A423" s="201"/>
      <c r="B423" s="202" t="s">
        <v>253</v>
      </c>
      <c r="C423" s="104"/>
      <c r="D423" s="203"/>
      <c r="E423" s="30"/>
      <c r="F423" s="30"/>
      <c r="G423" s="30"/>
      <c r="H423" s="30"/>
      <c r="I423" s="30"/>
      <c r="J423" s="30"/>
      <c r="K423" s="30"/>
      <c r="L423" s="30"/>
      <c r="M423" s="30"/>
      <c r="N423" s="30"/>
      <c r="O423" s="30"/>
      <c r="P423" s="30"/>
      <c r="Q423" s="30"/>
      <c r="R423" s="30"/>
      <c r="S423" s="30"/>
      <c r="T423" s="30"/>
      <c r="U423" s="30"/>
      <c r="V423" s="30"/>
      <c r="W423" s="30"/>
      <c r="X423" s="30"/>
      <c r="Y423" s="30"/>
      <c r="Z423" s="30"/>
      <c r="AA423" s="30"/>
      <c r="AB423" s="30"/>
      <c r="AC423" s="30"/>
      <c r="AD423" s="30"/>
      <c r="AE423" s="30"/>
      <c r="AF423" s="30"/>
      <c r="AG423" s="30"/>
      <c r="AH423" s="30"/>
      <c r="AI423" s="30"/>
      <c r="AJ423" s="30"/>
      <c r="AK423" s="30"/>
      <c r="AL423" s="30"/>
      <c r="AM423" s="30"/>
      <c r="AN423" s="30"/>
      <c r="AO423" s="30"/>
      <c r="AP423" s="30"/>
      <c r="AQ423" s="30"/>
      <c r="AR423" s="30"/>
      <c r="AS423" s="30"/>
      <c r="AT423" s="30"/>
      <c r="AU423" s="30"/>
      <c r="AV423" s="30"/>
      <c r="AW423" s="30"/>
      <c r="AX423" s="30"/>
      <c r="AY423" s="30"/>
      <c r="AZ423" s="30"/>
      <c r="BA423" s="30"/>
      <c r="BB423" s="30"/>
      <c r="BC423" s="30"/>
      <c r="BD423" s="30"/>
      <c r="BE423" s="30"/>
      <c r="BF423" s="30"/>
      <c r="BG423" s="30"/>
      <c r="BH423" s="30"/>
      <c r="BI423" s="30"/>
      <c r="BJ423" s="30"/>
      <c r="BK423" s="30"/>
      <c r="BL423" s="30"/>
      <c r="BM423" s="30"/>
      <c r="BN423" s="30"/>
      <c r="BO423" s="30"/>
      <c r="BP423" s="30"/>
      <c r="BQ423" s="30"/>
      <c r="BR423" s="30"/>
      <c r="BS423" s="30"/>
      <c r="BT423" s="30"/>
      <c r="BU423" s="30"/>
      <c r="BV423" s="30"/>
      <c r="BW423" s="30"/>
      <c r="BX423" s="30"/>
      <c r="BY423" s="30"/>
      <c r="BZ423" s="30"/>
      <c r="CA423" s="30"/>
      <c r="CB423" s="30"/>
      <c r="CC423" s="30"/>
      <c r="CD423" s="30"/>
      <c r="CE423" s="30"/>
      <c r="CF423" s="30"/>
      <c r="CG423" s="30"/>
      <c r="CH423" s="30"/>
      <c r="CI423" s="30"/>
      <c r="CJ423" s="30"/>
      <c r="CK423" s="30"/>
      <c r="CL423" s="30"/>
      <c r="CM423" s="30"/>
      <c r="CN423" s="30"/>
      <c r="CO423" s="30"/>
      <c r="CP423" s="30"/>
      <c r="CQ423" s="30"/>
      <c r="CR423" s="30"/>
      <c r="CS423" s="30"/>
      <c r="CT423" s="30"/>
      <c r="CU423" s="30"/>
      <c r="CV423" s="30"/>
      <c r="CW423" s="30"/>
      <c r="CX423" s="30"/>
      <c r="CY423" s="30"/>
      <c r="CZ423" s="30"/>
      <c r="DA423" s="30"/>
      <c r="DB423" s="30"/>
      <c r="DC423" s="30"/>
      <c r="DD423" s="30"/>
      <c r="DE423" s="30"/>
      <c r="DF423" s="30"/>
      <c r="DG423" s="30"/>
      <c r="DH423" s="30"/>
      <c r="DI423" s="30"/>
      <c r="DJ423" s="30"/>
      <c r="DK423" s="30"/>
      <c r="DL423" s="30"/>
      <c r="DM423" s="30"/>
      <c r="DN423" s="30"/>
      <c r="DO423" s="30"/>
      <c r="DP423" s="30"/>
      <c r="DQ423" s="30"/>
      <c r="DR423" s="30"/>
      <c r="DS423" s="30"/>
      <c r="DT423" s="30"/>
      <c r="DU423" s="30"/>
      <c r="DV423" s="30"/>
      <c r="DW423" s="30"/>
      <c r="DX423" s="30"/>
      <c r="DY423" s="30"/>
      <c r="DZ423" s="30"/>
      <c r="EA423" s="30"/>
      <c r="EB423" s="30"/>
      <c r="EC423" s="30"/>
      <c r="ED423" s="30"/>
      <c r="EE423" s="30"/>
      <c r="EF423" s="30"/>
      <c r="EG423" s="30"/>
      <c r="EH423" s="30"/>
      <c r="EI423" s="30"/>
      <c r="EJ423" s="30"/>
      <c r="EK423" s="30"/>
      <c r="EL423" s="30"/>
      <c r="EM423" s="30"/>
      <c r="EN423" s="30"/>
      <c r="EO423" s="30"/>
      <c r="EP423" s="30"/>
      <c r="EQ423" s="30"/>
      <c r="ER423" s="30"/>
      <c r="ES423" s="30"/>
      <c r="ET423" s="30"/>
      <c r="EU423" s="30"/>
      <c r="EV423" s="30"/>
      <c r="EW423" s="30"/>
      <c r="EX423" s="30"/>
      <c r="EY423" s="30"/>
      <c r="EZ423" s="30"/>
      <c r="FA423" s="30"/>
      <c r="FB423" s="30"/>
      <c r="FC423" s="30"/>
      <c r="FD423" s="30"/>
      <c r="FE423" s="30"/>
      <c r="FF423" s="30"/>
      <c r="FG423" s="30"/>
      <c r="FH423" s="30"/>
      <c r="FI423" s="30"/>
      <c r="FJ423" s="30"/>
      <c r="FK423" s="30"/>
      <c r="FL423" s="30"/>
      <c r="FM423" s="30"/>
      <c r="FN423" s="30"/>
      <c r="FO423" s="30"/>
      <c r="FP423" s="30"/>
      <c r="FQ423" s="30"/>
      <c r="FR423" s="30"/>
      <c r="FS423" s="30"/>
      <c r="FT423" s="30"/>
      <c r="FU423" s="30"/>
      <c r="FV423" s="30"/>
      <c r="FW423" s="30"/>
      <c r="FX423" s="30"/>
      <c r="FY423" s="30"/>
      <c r="FZ423" s="30"/>
      <c r="GA423" s="30"/>
      <c r="GB423" s="30"/>
      <c r="GC423" s="30"/>
      <c r="GD423" s="30"/>
      <c r="GE423" s="30"/>
      <c r="GF423" s="30"/>
      <c r="GG423" s="30"/>
      <c r="GH423" s="30"/>
      <c r="GI423" s="30"/>
      <c r="GJ423" s="30"/>
      <c r="GK423" s="30"/>
      <c r="GL423" s="30"/>
      <c r="GM423" s="30"/>
      <c r="GN423" s="30"/>
      <c r="GO423" s="30"/>
      <c r="GP423" s="30"/>
      <c r="GQ423" s="30"/>
      <c r="GR423" s="30"/>
      <c r="GS423" s="30"/>
      <c r="GT423" s="30"/>
      <c r="GU423" s="30"/>
      <c r="GV423" s="30"/>
      <c r="GW423" s="30"/>
      <c r="GX423" s="30"/>
      <c r="GY423" s="30"/>
      <c r="GZ423" s="30"/>
      <c r="HA423" s="30"/>
      <c r="HB423" s="30"/>
      <c r="HC423" s="30"/>
      <c r="HD423" s="30"/>
      <c r="HE423" s="30"/>
      <c r="HF423" s="30"/>
      <c r="HG423" s="30"/>
      <c r="HH423" s="30"/>
      <c r="HI423" s="30"/>
      <c r="HJ423" s="30"/>
      <c r="HK423" s="30"/>
      <c r="HL423" s="30"/>
      <c r="HM423" s="30"/>
      <c r="HN423" s="30"/>
      <c r="HO423" s="30"/>
      <c r="HP423" s="30"/>
      <c r="HQ423" s="30"/>
      <c r="HR423" s="30"/>
      <c r="HS423" s="30"/>
      <c r="HT423" s="30"/>
      <c r="HU423" s="30"/>
      <c r="HV423" s="30"/>
      <c r="HW423" s="30"/>
      <c r="HX423" s="30"/>
      <c r="HY423" s="30"/>
      <c r="HZ423" s="30"/>
      <c r="IA423" s="30"/>
      <c r="IB423" s="30"/>
      <c r="IC423" s="30"/>
      <c r="ID423" s="30"/>
      <c r="IE423" s="30"/>
      <c r="IF423" s="30"/>
      <c r="IG423" s="30"/>
      <c r="IH423" s="30"/>
      <c r="II423" s="30"/>
      <c r="IJ423" s="30"/>
      <c r="IK423" s="30"/>
      <c r="IL423" s="30"/>
      <c r="IM423" s="30"/>
      <c r="IN423" s="30"/>
      <c r="IO423" s="30"/>
      <c r="IP423" s="30"/>
      <c r="IQ423" s="30"/>
      <c r="IR423" s="30"/>
      <c r="IS423" s="30"/>
      <c r="IT423" s="30"/>
    </row>
    <row r="424" spans="1:254" s="31" customFormat="1" ht="55.2">
      <c r="A424" s="204"/>
      <c r="B424" s="205" t="s">
        <v>254</v>
      </c>
      <c r="C424" s="104"/>
      <c r="D424" s="206"/>
      <c r="E424" s="30"/>
      <c r="F424" s="30"/>
      <c r="G424" s="30"/>
      <c r="H424" s="30"/>
      <c r="I424" s="30"/>
      <c r="J424" s="30"/>
      <c r="K424" s="30"/>
      <c r="L424" s="30"/>
      <c r="M424" s="30"/>
      <c r="N424" s="30"/>
      <c r="O424" s="30"/>
      <c r="P424" s="30"/>
      <c r="Q424" s="30"/>
      <c r="R424" s="30"/>
      <c r="S424" s="30"/>
      <c r="T424" s="30"/>
      <c r="U424" s="30"/>
      <c r="V424" s="30"/>
      <c r="W424" s="30"/>
      <c r="X424" s="30"/>
      <c r="Y424" s="30"/>
      <c r="Z424" s="30"/>
      <c r="AA424" s="30"/>
      <c r="AB424" s="30"/>
      <c r="AC424" s="30"/>
      <c r="AD424" s="30"/>
      <c r="AE424" s="30"/>
      <c r="AF424" s="30"/>
      <c r="AG424" s="30"/>
      <c r="AH424" s="30"/>
      <c r="AI424" s="30"/>
      <c r="AJ424" s="30"/>
      <c r="AK424" s="30"/>
      <c r="AL424" s="30"/>
      <c r="AM424" s="30"/>
      <c r="AN424" s="30"/>
      <c r="AO424" s="30"/>
      <c r="AP424" s="30"/>
      <c r="AQ424" s="30"/>
      <c r="AR424" s="30"/>
      <c r="AS424" s="30"/>
      <c r="AT424" s="30"/>
      <c r="AU424" s="30"/>
      <c r="AV424" s="30"/>
      <c r="AW424" s="30"/>
      <c r="AX424" s="30"/>
      <c r="AY424" s="30"/>
      <c r="AZ424" s="30"/>
      <c r="BA424" s="30"/>
      <c r="BB424" s="30"/>
      <c r="BC424" s="30"/>
      <c r="BD424" s="30"/>
      <c r="BE424" s="30"/>
      <c r="BF424" s="30"/>
      <c r="BG424" s="30"/>
      <c r="BH424" s="30"/>
      <c r="BI424" s="30"/>
      <c r="BJ424" s="30"/>
      <c r="BK424" s="30"/>
      <c r="BL424" s="30"/>
      <c r="BM424" s="30"/>
      <c r="BN424" s="30"/>
      <c r="BO424" s="30"/>
      <c r="BP424" s="30"/>
      <c r="BQ424" s="30"/>
      <c r="BR424" s="30"/>
      <c r="BS424" s="30"/>
      <c r="BT424" s="30"/>
      <c r="BU424" s="30"/>
      <c r="BV424" s="30"/>
      <c r="BW424" s="30"/>
      <c r="BX424" s="30"/>
      <c r="BY424" s="30"/>
      <c r="BZ424" s="30"/>
      <c r="CA424" s="30"/>
      <c r="CB424" s="30"/>
      <c r="CC424" s="30"/>
      <c r="CD424" s="30"/>
      <c r="CE424" s="30"/>
      <c r="CF424" s="30"/>
      <c r="CG424" s="30"/>
      <c r="CH424" s="30"/>
      <c r="CI424" s="30"/>
      <c r="CJ424" s="30"/>
      <c r="CK424" s="30"/>
      <c r="CL424" s="30"/>
      <c r="CM424" s="30"/>
      <c r="CN424" s="30"/>
      <c r="CO424" s="30"/>
      <c r="CP424" s="30"/>
      <c r="CQ424" s="30"/>
      <c r="CR424" s="30"/>
      <c r="CS424" s="30"/>
      <c r="CT424" s="30"/>
      <c r="CU424" s="30"/>
      <c r="CV424" s="30"/>
      <c r="CW424" s="30"/>
      <c r="CX424" s="30"/>
      <c r="CY424" s="30"/>
      <c r="CZ424" s="30"/>
      <c r="DA424" s="30"/>
      <c r="DB424" s="30"/>
      <c r="DC424" s="30"/>
      <c r="DD424" s="30"/>
      <c r="DE424" s="30"/>
      <c r="DF424" s="30"/>
      <c r="DG424" s="30"/>
      <c r="DH424" s="30"/>
      <c r="DI424" s="30"/>
      <c r="DJ424" s="30"/>
      <c r="DK424" s="30"/>
      <c r="DL424" s="30"/>
      <c r="DM424" s="30"/>
      <c r="DN424" s="30"/>
      <c r="DO424" s="30"/>
      <c r="DP424" s="30"/>
      <c r="DQ424" s="30"/>
      <c r="DR424" s="30"/>
      <c r="DS424" s="30"/>
      <c r="DT424" s="30"/>
      <c r="DU424" s="30"/>
      <c r="DV424" s="30"/>
      <c r="DW424" s="30"/>
      <c r="DX424" s="30"/>
      <c r="DY424" s="30"/>
      <c r="DZ424" s="30"/>
      <c r="EA424" s="30"/>
      <c r="EB424" s="30"/>
      <c r="EC424" s="30"/>
      <c r="ED424" s="30"/>
      <c r="EE424" s="30"/>
      <c r="EF424" s="30"/>
      <c r="EG424" s="30"/>
      <c r="EH424" s="30"/>
      <c r="EI424" s="30"/>
      <c r="EJ424" s="30"/>
      <c r="EK424" s="30"/>
      <c r="EL424" s="30"/>
      <c r="EM424" s="30"/>
      <c r="EN424" s="30"/>
      <c r="EO424" s="30"/>
      <c r="EP424" s="30"/>
      <c r="EQ424" s="30"/>
      <c r="ER424" s="30"/>
      <c r="ES424" s="30"/>
      <c r="ET424" s="30"/>
      <c r="EU424" s="30"/>
      <c r="EV424" s="30"/>
      <c r="EW424" s="30"/>
      <c r="EX424" s="30"/>
      <c r="EY424" s="30"/>
      <c r="EZ424" s="30"/>
      <c r="FA424" s="30"/>
      <c r="FB424" s="30"/>
      <c r="FC424" s="30"/>
      <c r="FD424" s="30"/>
      <c r="FE424" s="30"/>
      <c r="FF424" s="30"/>
      <c r="FG424" s="30"/>
      <c r="FH424" s="30"/>
      <c r="FI424" s="30"/>
      <c r="FJ424" s="30"/>
      <c r="FK424" s="30"/>
      <c r="FL424" s="30"/>
      <c r="FM424" s="30"/>
      <c r="FN424" s="30"/>
      <c r="FO424" s="30"/>
      <c r="FP424" s="30"/>
      <c r="FQ424" s="30"/>
      <c r="FR424" s="30"/>
      <c r="FS424" s="30"/>
      <c r="FT424" s="30"/>
      <c r="FU424" s="30"/>
      <c r="FV424" s="30"/>
      <c r="FW424" s="30"/>
      <c r="FX424" s="30"/>
      <c r="FY424" s="30"/>
      <c r="FZ424" s="30"/>
      <c r="GA424" s="30"/>
      <c r="GB424" s="30"/>
      <c r="GC424" s="30"/>
      <c r="GD424" s="30"/>
      <c r="GE424" s="30"/>
      <c r="GF424" s="30"/>
      <c r="GG424" s="30"/>
      <c r="GH424" s="30"/>
      <c r="GI424" s="30"/>
      <c r="GJ424" s="30"/>
      <c r="GK424" s="30"/>
      <c r="GL424" s="30"/>
      <c r="GM424" s="30"/>
      <c r="GN424" s="30"/>
      <c r="GO424" s="30"/>
      <c r="GP424" s="30"/>
      <c r="GQ424" s="30"/>
      <c r="GR424" s="30"/>
      <c r="GS424" s="30"/>
      <c r="GT424" s="30"/>
      <c r="GU424" s="30"/>
      <c r="GV424" s="30"/>
      <c r="GW424" s="30"/>
      <c r="GX424" s="30"/>
      <c r="GY424" s="30"/>
      <c r="GZ424" s="30"/>
      <c r="HA424" s="30"/>
      <c r="HB424" s="30"/>
      <c r="HC424" s="30"/>
      <c r="HD424" s="30"/>
      <c r="HE424" s="30"/>
      <c r="HF424" s="30"/>
      <c r="HG424" s="30"/>
      <c r="HH424" s="30"/>
      <c r="HI424" s="30"/>
      <c r="HJ424" s="30"/>
      <c r="HK424" s="30"/>
      <c r="HL424" s="30"/>
      <c r="HM424" s="30"/>
      <c r="HN424" s="30"/>
      <c r="HO424" s="30"/>
      <c r="HP424" s="30"/>
      <c r="HQ424" s="30"/>
      <c r="HR424" s="30"/>
      <c r="HS424" s="30"/>
      <c r="HT424" s="30"/>
      <c r="HU424" s="30"/>
      <c r="HV424" s="30"/>
      <c r="HW424" s="30"/>
      <c r="HX424" s="30"/>
      <c r="HY424" s="30"/>
      <c r="HZ424" s="30"/>
      <c r="IA424" s="30"/>
      <c r="IB424" s="30"/>
      <c r="IC424" s="30"/>
      <c r="ID424" s="30"/>
      <c r="IE424" s="30"/>
      <c r="IF424" s="30"/>
      <c r="IG424" s="30"/>
      <c r="IH424" s="30"/>
      <c r="II424" s="30"/>
      <c r="IJ424" s="30"/>
      <c r="IK424" s="30"/>
      <c r="IL424" s="30"/>
      <c r="IM424" s="30"/>
      <c r="IN424" s="30"/>
      <c r="IO424" s="30"/>
      <c r="IP424" s="30"/>
      <c r="IQ424" s="30"/>
      <c r="IR424" s="30"/>
      <c r="IS424" s="30"/>
      <c r="IT424" s="30"/>
    </row>
    <row r="425" spans="1:254" s="31" customFormat="1">
      <c r="A425" s="204"/>
      <c r="B425" s="205"/>
      <c r="C425" s="104"/>
      <c r="D425" s="206"/>
      <c r="E425" s="30"/>
      <c r="F425" s="30"/>
      <c r="G425" s="30"/>
      <c r="H425" s="30"/>
      <c r="I425" s="30"/>
      <c r="J425" s="30"/>
      <c r="K425" s="30"/>
      <c r="L425" s="30"/>
      <c r="M425" s="30"/>
      <c r="N425" s="30"/>
      <c r="O425" s="30"/>
      <c r="P425" s="30"/>
      <c r="Q425" s="30"/>
      <c r="R425" s="30"/>
      <c r="S425" s="30"/>
      <c r="T425" s="30"/>
      <c r="U425" s="30"/>
      <c r="V425" s="30"/>
      <c r="W425" s="30"/>
      <c r="X425" s="30"/>
      <c r="Y425" s="30"/>
      <c r="Z425" s="30"/>
      <c r="AA425" s="30"/>
      <c r="AB425" s="30"/>
      <c r="AC425" s="30"/>
      <c r="AD425" s="30"/>
      <c r="AE425" s="30"/>
      <c r="AF425" s="30"/>
      <c r="AG425" s="30"/>
      <c r="AH425" s="30"/>
      <c r="AI425" s="30"/>
      <c r="AJ425" s="30"/>
      <c r="AK425" s="30"/>
      <c r="AL425" s="30"/>
      <c r="AM425" s="30"/>
      <c r="AN425" s="30"/>
      <c r="AO425" s="30"/>
      <c r="AP425" s="30"/>
      <c r="AQ425" s="30"/>
      <c r="AR425" s="30"/>
      <c r="AS425" s="30"/>
      <c r="AT425" s="30"/>
      <c r="AU425" s="30"/>
      <c r="AV425" s="30"/>
      <c r="AW425" s="30"/>
      <c r="AX425" s="30"/>
      <c r="AY425" s="30"/>
      <c r="AZ425" s="30"/>
      <c r="BA425" s="30"/>
      <c r="BB425" s="30"/>
      <c r="BC425" s="30"/>
      <c r="BD425" s="30"/>
      <c r="BE425" s="30"/>
      <c r="BF425" s="30"/>
      <c r="BG425" s="30"/>
      <c r="BH425" s="30"/>
      <c r="BI425" s="30"/>
      <c r="BJ425" s="30"/>
      <c r="BK425" s="30"/>
      <c r="BL425" s="30"/>
      <c r="BM425" s="30"/>
      <c r="BN425" s="30"/>
      <c r="BO425" s="30"/>
      <c r="BP425" s="30"/>
      <c r="BQ425" s="30"/>
      <c r="BR425" s="30"/>
      <c r="BS425" s="30"/>
      <c r="BT425" s="30"/>
      <c r="BU425" s="30"/>
      <c r="BV425" s="30"/>
      <c r="BW425" s="30"/>
      <c r="BX425" s="30"/>
      <c r="BY425" s="30"/>
      <c r="BZ425" s="30"/>
      <c r="CA425" s="30"/>
      <c r="CB425" s="30"/>
      <c r="CC425" s="30"/>
      <c r="CD425" s="30"/>
      <c r="CE425" s="30"/>
      <c r="CF425" s="30"/>
      <c r="CG425" s="30"/>
      <c r="CH425" s="30"/>
      <c r="CI425" s="30"/>
      <c r="CJ425" s="30"/>
      <c r="CK425" s="30"/>
      <c r="CL425" s="30"/>
      <c r="CM425" s="30"/>
      <c r="CN425" s="30"/>
      <c r="CO425" s="30"/>
      <c r="CP425" s="30"/>
      <c r="CQ425" s="30"/>
      <c r="CR425" s="30"/>
      <c r="CS425" s="30"/>
      <c r="CT425" s="30"/>
      <c r="CU425" s="30"/>
      <c r="CV425" s="30"/>
      <c r="CW425" s="30"/>
      <c r="CX425" s="30"/>
      <c r="CY425" s="30"/>
      <c r="CZ425" s="30"/>
      <c r="DA425" s="30"/>
      <c r="DB425" s="30"/>
      <c r="DC425" s="30"/>
      <c r="DD425" s="30"/>
      <c r="DE425" s="30"/>
      <c r="DF425" s="30"/>
      <c r="DG425" s="30"/>
      <c r="DH425" s="30"/>
      <c r="DI425" s="30"/>
      <c r="DJ425" s="30"/>
      <c r="DK425" s="30"/>
      <c r="DL425" s="30"/>
      <c r="DM425" s="30"/>
      <c r="DN425" s="30"/>
      <c r="DO425" s="30"/>
      <c r="DP425" s="30"/>
      <c r="DQ425" s="30"/>
      <c r="DR425" s="30"/>
      <c r="DS425" s="30"/>
      <c r="DT425" s="30"/>
      <c r="DU425" s="30"/>
      <c r="DV425" s="30"/>
      <c r="DW425" s="30"/>
      <c r="DX425" s="30"/>
      <c r="DY425" s="30"/>
      <c r="DZ425" s="30"/>
      <c r="EA425" s="30"/>
      <c r="EB425" s="30"/>
      <c r="EC425" s="30"/>
      <c r="ED425" s="30"/>
      <c r="EE425" s="30"/>
      <c r="EF425" s="30"/>
      <c r="EG425" s="30"/>
      <c r="EH425" s="30"/>
      <c r="EI425" s="30"/>
      <c r="EJ425" s="30"/>
      <c r="EK425" s="30"/>
      <c r="EL425" s="30"/>
      <c r="EM425" s="30"/>
      <c r="EN425" s="30"/>
      <c r="EO425" s="30"/>
      <c r="EP425" s="30"/>
      <c r="EQ425" s="30"/>
      <c r="ER425" s="30"/>
      <c r="ES425" s="30"/>
      <c r="ET425" s="30"/>
      <c r="EU425" s="30"/>
      <c r="EV425" s="30"/>
      <c r="EW425" s="30"/>
      <c r="EX425" s="30"/>
      <c r="EY425" s="30"/>
      <c r="EZ425" s="30"/>
      <c r="FA425" s="30"/>
      <c r="FB425" s="30"/>
      <c r="FC425" s="30"/>
      <c r="FD425" s="30"/>
      <c r="FE425" s="30"/>
      <c r="FF425" s="30"/>
      <c r="FG425" s="30"/>
      <c r="FH425" s="30"/>
      <c r="FI425" s="30"/>
      <c r="FJ425" s="30"/>
      <c r="FK425" s="30"/>
      <c r="FL425" s="30"/>
      <c r="FM425" s="30"/>
      <c r="FN425" s="30"/>
      <c r="FO425" s="30"/>
      <c r="FP425" s="30"/>
      <c r="FQ425" s="30"/>
      <c r="FR425" s="30"/>
      <c r="FS425" s="30"/>
      <c r="FT425" s="30"/>
      <c r="FU425" s="30"/>
      <c r="FV425" s="30"/>
      <c r="FW425" s="30"/>
      <c r="FX425" s="30"/>
      <c r="FY425" s="30"/>
      <c r="FZ425" s="30"/>
      <c r="GA425" s="30"/>
      <c r="GB425" s="30"/>
      <c r="GC425" s="30"/>
      <c r="GD425" s="30"/>
      <c r="GE425" s="30"/>
      <c r="GF425" s="30"/>
      <c r="GG425" s="30"/>
      <c r="GH425" s="30"/>
      <c r="GI425" s="30"/>
      <c r="GJ425" s="30"/>
      <c r="GK425" s="30"/>
      <c r="GL425" s="30"/>
      <c r="GM425" s="30"/>
      <c r="GN425" s="30"/>
      <c r="GO425" s="30"/>
      <c r="GP425" s="30"/>
      <c r="GQ425" s="30"/>
      <c r="GR425" s="30"/>
      <c r="GS425" s="30"/>
      <c r="GT425" s="30"/>
      <c r="GU425" s="30"/>
      <c r="GV425" s="30"/>
      <c r="GW425" s="30"/>
      <c r="GX425" s="30"/>
      <c r="GY425" s="30"/>
      <c r="GZ425" s="30"/>
      <c r="HA425" s="30"/>
      <c r="HB425" s="30"/>
      <c r="HC425" s="30"/>
      <c r="HD425" s="30"/>
      <c r="HE425" s="30"/>
      <c r="HF425" s="30"/>
      <c r="HG425" s="30"/>
      <c r="HH425" s="30"/>
      <c r="HI425" s="30"/>
      <c r="HJ425" s="30"/>
      <c r="HK425" s="30"/>
      <c r="HL425" s="30"/>
      <c r="HM425" s="30"/>
      <c r="HN425" s="30"/>
      <c r="HO425" s="30"/>
      <c r="HP425" s="30"/>
      <c r="HQ425" s="30"/>
      <c r="HR425" s="30"/>
      <c r="HS425" s="30"/>
      <c r="HT425" s="30"/>
      <c r="HU425" s="30"/>
      <c r="HV425" s="30"/>
      <c r="HW425" s="30"/>
      <c r="HX425" s="30"/>
      <c r="HY425" s="30"/>
      <c r="HZ425" s="30"/>
      <c r="IA425" s="30"/>
      <c r="IB425" s="30"/>
      <c r="IC425" s="30"/>
      <c r="ID425" s="30"/>
      <c r="IE425" s="30"/>
      <c r="IF425" s="30"/>
      <c r="IG425" s="30"/>
      <c r="IH425" s="30"/>
      <c r="II425" s="30"/>
      <c r="IJ425" s="30"/>
      <c r="IK425" s="30"/>
      <c r="IL425" s="30"/>
      <c r="IM425" s="30"/>
      <c r="IN425" s="30"/>
      <c r="IO425" s="30"/>
      <c r="IP425" s="30"/>
      <c r="IQ425" s="30"/>
      <c r="IR425" s="30"/>
      <c r="IS425" s="30"/>
      <c r="IT425" s="30"/>
    </row>
    <row r="426" spans="1:254" s="15" customFormat="1" ht="55.2">
      <c r="A426" s="111">
        <v>1</v>
      </c>
      <c r="B426" s="151" t="s">
        <v>256</v>
      </c>
      <c r="C426" s="104" t="s">
        <v>6</v>
      </c>
      <c r="D426" s="129">
        <v>1</v>
      </c>
      <c r="E426" s="18"/>
      <c r="F426" s="18"/>
      <c r="G426" s="18"/>
      <c r="H426" s="18"/>
      <c r="I426" s="18"/>
      <c r="J426" s="18"/>
      <c r="K426" s="18"/>
      <c r="L426" s="18"/>
      <c r="M426" s="18"/>
      <c r="N426" s="18"/>
      <c r="O426" s="18"/>
      <c r="P426" s="18"/>
      <c r="Q426" s="18"/>
      <c r="R426" s="18"/>
      <c r="S426" s="18"/>
      <c r="T426" s="18"/>
      <c r="U426" s="18"/>
      <c r="V426" s="18"/>
      <c r="W426" s="18"/>
      <c r="X426" s="18"/>
      <c r="Y426" s="18"/>
      <c r="Z426" s="18"/>
      <c r="AA426" s="18"/>
      <c r="AB426" s="18"/>
      <c r="AC426" s="18"/>
      <c r="AD426" s="18"/>
      <c r="AE426" s="18"/>
      <c r="AF426" s="18"/>
      <c r="AG426" s="18"/>
      <c r="AH426" s="18"/>
      <c r="AI426" s="18"/>
      <c r="AJ426" s="18"/>
      <c r="AK426" s="18"/>
      <c r="AL426" s="18"/>
      <c r="AM426" s="18"/>
      <c r="AN426" s="18"/>
      <c r="AO426" s="18"/>
      <c r="AP426" s="18"/>
      <c r="AQ426" s="18"/>
      <c r="AR426" s="18"/>
      <c r="AS426" s="18"/>
      <c r="AT426" s="18"/>
      <c r="AU426" s="18"/>
      <c r="AV426" s="18"/>
      <c r="AW426" s="18"/>
      <c r="AX426" s="18"/>
      <c r="AY426" s="18"/>
      <c r="AZ426" s="18"/>
      <c r="BA426" s="18"/>
      <c r="BB426" s="18"/>
      <c r="BC426" s="18"/>
      <c r="BD426" s="18"/>
      <c r="BE426" s="18"/>
      <c r="BF426" s="18"/>
      <c r="BG426" s="18"/>
      <c r="BH426" s="18"/>
      <c r="BI426" s="18"/>
      <c r="BJ426" s="18"/>
      <c r="BK426" s="18"/>
      <c r="BL426" s="18"/>
      <c r="BM426" s="18"/>
      <c r="BN426" s="18"/>
      <c r="BO426" s="18"/>
      <c r="BP426" s="18"/>
      <c r="BQ426" s="18"/>
      <c r="BR426" s="18"/>
      <c r="BS426" s="18"/>
      <c r="BT426" s="18"/>
      <c r="BU426" s="18"/>
      <c r="BV426" s="18"/>
      <c r="BW426" s="18"/>
      <c r="BX426" s="18"/>
      <c r="BY426" s="18"/>
      <c r="BZ426" s="18"/>
      <c r="CA426" s="18"/>
      <c r="CB426" s="18"/>
      <c r="CC426" s="18"/>
      <c r="CD426" s="18"/>
      <c r="CE426" s="18"/>
      <c r="CF426" s="18"/>
      <c r="CG426" s="18"/>
      <c r="CH426" s="18"/>
      <c r="CI426" s="18"/>
      <c r="CJ426" s="18"/>
      <c r="CK426" s="18"/>
      <c r="CL426" s="18"/>
      <c r="CM426" s="18"/>
      <c r="CN426" s="18"/>
      <c r="CO426" s="18"/>
      <c r="CP426" s="18"/>
      <c r="CQ426" s="18"/>
      <c r="CR426" s="18"/>
      <c r="CS426" s="18"/>
      <c r="CT426" s="18"/>
      <c r="CU426" s="18"/>
      <c r="CV426" s="18"/>
      <c r="CW426" s="18"/>
      <c r="CX426" s="18"/>
      <c r="CY426" s="18"/>
      <c r="CZ426" s="18"/>
      <c r="DA426" s="18"/>
      <c r="DB426" s="18"/>
      <c r="DC426" s="18"/>
      <c r="DD426" s="18"/>
      <c r="DE426" s="18"/>
      <c r="DF426" s="18"/>
      <c r="DG426" s="18"/>
      <c r="DH426" s="18"/>
      <c r="DI426" s="18"/>
      <c r="DJ426" s="18"/>
      <c r="DK426" s="18"/>
      <c r="DL426" s="18"/>
      <c r="DM426" s="18"/>
      <c r="DN426" s="18"/>
      <c r="DO426" s="18"/>
      <c r="DP426" s="18"/>
      <c r="DQ426" s="18"/>
      <c r="DR426" s="18"/>
      <c r="DS426" s="18"/>
      <c r="DT426" s="18"/>
      <c r="DU426" s="18"/>
      <c r="DV426" s="18"/>
      <c r="DW426" s="18"/>
      <c r="DX426" s="18"/>
      <c r="DY426" s="18"/>
      <c r="DZ426" s="18"/>
      <c r="EA426" s="18"/>
      <c r="EB426" s="18"/>
      <c r="EC426" s="18"/>
      <c r="ED426" s="18"/>
      <c r="EE426" s="18"/>
      <c r="EF426" s="18"/>
      <c r="EG426" s="18"/>
      <c r="EH426" s="18"/>
      <c r="EI426" s="18"/>
      <c r="EJ426" s="18"/>
      <c r="EK426" s="18"/>
      <c r="EL426" s="18"/>
      <c r="EM426" s="18"/>
      <c r="EN426" s="18"/>
      <c r="EO426" s="18"/>
      <c r="EP426" s="18"/>
      <c r="EQ426" s="18"/>
      <c r="ER426" s="18"/>
      <c r="ES426" s="18"/>
      <c r="ET426" s="18"/>
      <c r="EU426" s="18"/>
      <c r="EV426" s="18"/>
      <c r="EW426" s="18"/>
      <c r="EX426" s="18"/>
      <c r="EY426" s="18"/>
      <c r="EZ426" s="18"/>
      <c r="FA426" s="18"/>
      <c r="FB426" s="18"/>
      <c r="FC426" s="18"/>
      <c r="FD426" s="18"/>
      <c r="FE426" s="18"/>
      <c r="FF426" s="18"/>
      <c r="FG426" s="18"/>
      <c r="FH426" s="18"/>
      <c r="FI426" s="18"/>
      <c r="FJ426" s="18"/>
      <c r="FK426" s="18"/>
      <c r="FL426" s="18"/>
      <c r="FM426" s="18"/>
      <c r="FN426" s="18"/>
      <c r="FO426" s="18"/>
      <c r="FP426" s="18"/>
      <c r="FQ426" s="18"/>
      <c r="FR426" s="18"/>
      <c r="FS426" s="18"/>
      <c r="FT426" s="18"/>
      <c r="FU426" s="18"/>
      <c r="FV426" s="18"/>
      <c r="FW426" s="18"/>
      <c r="FX426" s="18"/>
      <c r="FY426" s="18"/>
      <c r="FZ426" s="18"/>
      <c r="GA426" s="18"/>
      <c r="GB426" s="18"/>
      <c r="GC426" s="18"/>
      <c r="GD426" s="18"/>
      <c r="GE426" s="18"/>
      <c r="GF426" s="18"/>
      <c r="GG426" s="18"/>
      <c r="GH426" s="18"/>
      <c r="GI426" s="18"/>
      <c r="GJ426" s="18"/>
      <c r="GK426" s="18"/>
      <c r="GL426" s="18"/>
      <c r="GM426" s="18"/>
      <c r="GN426" s="18"/>
      <c r="GO426" s="18"/>
      <c r="GP426" s="18"/>
      <c r="GQ426" s="18"/>
      <c r="GR426" s="18"/>
      <c r="GS426" s="18"/>
      <c r="GT426" s="18"/>
      <c r="GU426" s="18"/>
      <c r="GV426" s="18"/>
      <c r="GW426" s="18"/>
      <c r="GX426" s="18"/>
      <c r="GY426" s="18"/>
      <c r="GZ426" s="18"/>
      <c r="HA426" s="18"/>
      <c r="HB426" s="18"/>
      <c r="HC426" s="18"/>
      <c r="HD426" s="18"/>
      <c r="HE426" s="18"/>
      <c r="HF426" s="18"/>
      <c r="HG426" s="18"/>
      <c r="HH426" s="18"/>
      <c r="HI426" s="18"/>
      <c r="HJ426" s="18"/>
      <c r="HK426" s="18"/>
      <c r="HL426" s="18"/>
      <c r="HM426" s="18"/>
      <c r="HN426" s="18"/>
      <c r="HO426" s="18"/>
      <c r="HP426" s="18"/>
      <c r="HQ426" s="18"/>
      <c r="HR426" s="18"/>
      <c r="HS426" s="18"/>
      <c r="HT426" s="18"/>
      <c r="HU426" s="18"/>
      <c r="HV426" s="18"/>
      <c r="HW426" s="18"/>
      <c r="HX426" s="18"/>
      <c r="HY426" s="18"/>
      <c r="HZ426" s="18"/>
      <c r="IA426" s="18"/>
      <c r="IB426" s="18"/>
      <c r="IC426" s="18"/>
      <c r="ID426" s="18"/>
      <c r="IE426" s="18"/>
      <c r="IF426" s="18"/>
      <c r="IG426" s="18"/>
      <c r="IH426" s="18"/>
      <c r="II426" s="18"/>
      <c r="IJ426" s="18"/>
      <c r="IK426" s="18"/>
      <c r="IL426" s="18"/>
      <c r="IM426" s="18"/>
      <c r="IN426" s="18"/>
      <c r="IO426" s="18"/>
      <c r="IP426" s="18"/>
      <c r="IQ426" s="18"/>
      <c r="IR426" s="18"/>
      <c r="IS426" s="18"/>
      <c r="IT426" s="18"/>
    </row>
    <row r="427" spans="1:254" s="15" customFormat="1">
      <c r="A427" s="111"/>
      <c r="B427" s="151"/>
      <c r="C427" s="104"/>
      <c r="D427" s="129"/>
      <c r="E427" s="18"/>
      <c r="F427" s="18"/>
      <c r="G427" s="18"/>
      <c r="H427" s="18"/>
      <c r="I427" s="18"/>
      <c r="J427" s="18"/>
      <c r="K427" s="18"/>
      <c r="L427" s="18"/>
      <c r="M427" s="18"/>
      <c r="N427" s="18"/>
      <c r="O427" s="18"/>
      <c r="P427" s="18"/>
      <c r="Q427" s="18"/>
      <c r="R427" s="18"/>
      <c r="S427" s="18"/>
      <c r="T427" s="18"/>
      <c r="U427" s="18"/>
      <c r="V427" s="18"/>
      <c r="W427" s="18"/>
      <c r="X427" s="18"/>
      <c r="Y427" s="18"/>
      <c r="Z427" s="18"/>
      <c r="AA427" s="18"/>
      <c r="AB427" s="18"/>
      <c r="AC427" s="18"/>
      <c r="AD427" s="18"/>
      <c r="AE427" s="18"/>
      <c r="AF427" s="18"/>
      <c r="AG427" s="18"/>
      <c r="AH427" s="18"/>
      <c r="AI427" s="18"/>
      <c r="AJ427" s="18"/>
      <c r="AK427" s="18"/>
      <c r="AL427" s="18"/>
      <c r="AM427" s="18"/>
      <c r="AN427" s="18"/>
      <c r="AO427" s="18"/>
      <c r="AP427" s="18"/>
      <c r="AQ427" s="18"/>
      <c r="AR427" s="18"/>
      <c r="AS427" s="18"/>
      <c r="AT427" s="18"/>
      <c r="AU427" s="18"/>
      <c r="AV427" s="18"/>
      <c r="AW427" s="18"/>
      <c r="AX427" s="18"/>
      <c r="AY427" s="18"/>
      <c r="AZ427" s="18"/>
      <c r="BA427" s="18"/>
      <c r="BB427" s="18"/>
      <c r="BC427" s="18"/>
      <c r="BD427" s="18"/>
      <c r="BE427" s="18"/>
      <c r="BF427" s="18"/>
      <c r="BG427" s="18"/>
      <c r="BH427" s="18"/>
      <c r="BI427" s="18"/>
      <c r="BJ427" s="18"/>
      <c r="BK427" s="18"/>
      <c r="BL427" s="18"/>
      <c r="BM427" s="18"/>
      <c r="BN427" s="18"/>
      <c r="BO427" s="18"/>
      <c r="BP427" s="18"/>
      <c r="BQ427" s="18"/>
      <c r="BR427" s="18"/>
      <c r="BS427" s="18"/>
      <c r="BT427" s="18"/>
      <c r="BU427" s="18"/>
      <c r="BV427" s="18"/>
      <c r="BW427" s="18"/>
      <c r="BX427" s="18"/>
      <c r="BY427" s="18"/>
      <c r="BZ427" s="18"/>
      <c r="CA427" s="18"/>
      <c r="CB427" s="18"/>
      <c r="CC427" s="18"/>
      <c r="CD427" s="18"/>
      <c r="CE427" s="18"/>
      <c r="CF427" s="18"/>
      <c r="CG427" s="18"/>
      <c r="CH427" s="18"/>
      <c r="CI427" s="18"/>
      <c r="CJ427" s="18"/>
      <c r="CK427" s="18"/>
      <c r="CL427" s="18"/>
      <c r="CM427" s="18"/>
      <c r="CN427" s="18"/>
      <c r="CO427" s="18"/>
      <c r="CP427" s="18"/>
      <c r="CQ427" s="18"/>
      <c r="CR427" s="18"/>
      <c r="CS427" s="18"/>
      <c r="CT427" s="18"/>
      <c r="CU427" s="18"/>
      <c r="CV427" s="18"/>
      <c r="CW427" s="18"/>
      <c r="CX427" s="18"/>
      <c r="CY427" s="18"/>
      <c r="CZ427" s="18"/>
      <c r="DA427" s="18"/>
      <c r="DB427" s="18"/>
      <c r="DC427" s="18"/>
      <c r="DD427" s="18"/>
      <c r="DE427" s="18"/>
      <c r="DF427" s="18"/>
      <c r="DG427" s="18"/>
      <c r="DH427" s="18"/>
      <c r="DI427" s="18"/>
      <c r="DJ427" s="18"/>
      <c r="DK427" s="18"/>
      <c r="DL427" s="18"/>
      <c r="DM427" s="18"/>
      <c r="DN427" s="18"/>
      <c r="DO427" s="18"/>
      <c r="DP427" s="18"/>
      <c r="DQ427" s="18"/>
      <c r="DR427" s="18"/>
      <c r="DS427" s="18"/>
      <c r="DT427" s="18"/>
      <c r="DU427" s="18"/>
      <c r="DV427" s="18"/>
      <c r="DW427" s="18"/>
      <c r="DX427" s="18"/>
      <c r="DY427" s="18"/>
      <c r="DZ427" s="18"/>
      <c r="EA427" s="18"/>
      <c r="EB427" s="18"/>
      <c r="EC427" s="18"/>
      <c r="ED427" s="18"/>
      <c r="EE427" s="18"/>
      <c r="EF427" s="18"/>
      <c r="EG427" s="18"/>
      <c r="EH427" s="18"/>
      <c r="EI427" s="18"/>
      <c r="EJ427" s="18"/>
      <c r="EK427" s="18"/>
      <c r="EL427" s="18"/>
      <c r="EM427" s="18"/>
      <c r="EN427" s="18"/>
      <c r="EO427" s="18"/>
      <c r="EP427" s="18"/>
      <c r="EQ427" s="18"/>
      <c r="ER427" s="18"/>
      <c r="ES427" s="18"/>
      <c r="ET427" s="18"/>
      <c r="EU427" s="18"/>
      <c r="EV427" s="18"/>
      <c r="EW427" s="18"/>
      <c r="EX427" s="18"/>
      <c r="EY427" s="18"/>
      <c r="EZ427" s="18"/>
      <c r="FA427" s="18"/>
      <c r="FB427" s="18"/>
      <c r="FC427" s="18"/>
      <c r="FD427" s="18"/>
      <c r="FE427" s="18"/>
      <c r="FF427" s="18"/>
      <c r="FG427" s="18"/>
      <c r="FH427" s="18"/>
      <c r="FI427" s="18"/>
      <c r="FJ427" s="18"/>
      <c r="FK427" s="18"/>
      <c r="FL427" s="18"/>
      <c r="FM427" s="18"/>
      <c r="FN427" s="18"/>
      <c r="FO427" s="18"/>
      <c r="FP427" s="18"/>
      <c r="FQ427" s="18"/>
      <c r="FR427" s="18"/>
      <c r="FS427" s="18"/>
      <c r="FT427" s="18"/>
      <c r="FU427" s="18"/>
      <c r="FV427" s="18"/>
      <c r="FW427" s="18"/>
      <c r="FX427" s="18"/>
      <c r="FY427" s="18"/>
      <c r="FZ427" s="18"/>
      <c r="GA427" s="18"/>
      <c r="GB427" s="18"/>
      <c r="GC427" s="18"/>
      <c r="GD427" s="18"/>
      <c r="GE427" s="18"/>
      <c r="GF427" s="18"/>
      <c r="GG427" s="18"/>
      <c r="GH427" s="18"/>
      <c r="GI427" s="18"/>
      <c r="GJ427" s="18"/>
      <c r="GK427" s="18"/>
      <c r="GL427" s="18"/>
      <c r="GM427" s="18"/>
      <c r="GN427" s="18"/>
      <c r="GO427" s="18"/>
      <c r="GP427" s="18"/>
      <c r="GQ427" s="18"/>
      <c r="GR427" s="18"/>
      <c r="GS427" s="18"/>
      <c r="GT427" s="18"/>
      <c r="GU427" s="18"/>
      <c r="GV427" s="18"/>
      <c r="GW427" s="18"/>
      <c r="GX427" s="18"/>
      <c r="GY427" s="18"/>
      <c r="GZ427" s="18"/>
      <c r="HA427" s="18"/>
      <c r="HB427" s="18"/>
      <c r="HC427" s="18"/>
      <c r="HD427" s="18"/>
      <c r="HE427" s="18"/>
      <c r="HF427" s="18"/>
      <c r="HG427" s="18"/>
      <c r="HH427" s="18"/>
      <c r="HI427" s="18"/>
      <c r="HJ427" s="18"/>
      <c r="HK427" s="18"/>
      <c r="HL427" s="18"/>
      <c r="HM427" s="18"/>
      <c r="HN427" s="18"/>
      <c r="HO427" s="18"/>
      <c r="HP427" s="18"/>
      <c r="HQ427" s="18"/>
      <c r="HR427" s="18"/>
      <c r="HS427" s="18"/>
      <c r="HT427" s="18"/>
      <c r="HU427" s="18"/>
      <c r="HV427" s="18"/>
      <c r="HW427" s="18"/>
      <c r="HX427" s="18"/>
      <c r="HY427" s="18"/>
      <c r="HZ427" s="18"/>
      <c r="IA427" s="18"/>
      <c r="IB427" s="18"/>
      <c r="IC427" s="18"/>
      <c r="ID427" s="18"/>
      <c r="IE427" s="18"/>
      <c r="IF427" s="18"/>
      <c r="IG427" s="18"/>
      <c r="IH427" s="18"/>
      <c r="II427" s="18"/>
      <c r="IJ427" s="18"/>
      <c r="IK427" s="18"/>
      <c r="IL427" s="18"/>
      <c r="IM427" s="18"/>
      <c r="IN427" s="18"/>
      <c r="IO427" s="18"/>
      <c r="IP427" s="18"/>
      <c r="IQ427" s="18"/>
      <c r="IR427" s="18"/>
      <c r="IS427" s="18"/>
      <c r="IT427" s="18"/>
    </row>
    <row r="428" spans="1:254" s="15" customFormat="1" ht="118.5" customHeight="1">
      <c r="A428" s="111">
        <v>2</v>
      </c>
      <c r="B428" s="128" t="s">
        <v>543</v>
      </c>
      <c r="C428" s="141"/>
      <c r="D428" s="129"/>
    </row>
    <row r="429" spans="1:254" s="18" customFormat="1" ht="8.25" customHeight="1">
      <c r="A429" s="111"/>
      <c r="B429" s="128"/>
      <c r="C429" s="141"/>
      <c r="D429" s="129"/>
      <c r="G429" s="15"/>
      <c r="H429" s="15"/>
      <c r="I429" s="15"/>
      <c r="J429" s="15"/>
      <c r="K429" s="15"/>
    </row>
    <row r="430" spans="1:254" s="18" customFormat="1" ht="41.4">
      <c r="A430" s="158"/>
      <c r="B430" s="128" t="s">
        <v>238</v>
      </c>
      <c r="C430" s="141" t="s">
        <v>5</v>
      </c>
      <c r="D430" s="129">
        <v>1</v>
      </c>
    </row>
    <row r="431" spans="1:254" s="18" customFormat="1" ht="8.25" customHeight="1">
      <c r="A431" s="111"/>
      <c r="B431" s="128"/>
      <c r="C431" s="141"/>
      <c r="D431" s="129"/>
      <c r="G431" s="20"/>
      <c r="H431" s="20"/>
      <c r="I431" s="20"/>
      <c r="J431" s="20"/>
      <c r="K431" s="20"/>
    </row>
    <row r="432" spans="1:254" s="18" customFormat="1" ht="27.6">
      <c r="A432" s="158"/>
      <c r="B432" s="128" t="s">
        <v>502</v>
      </c>
      <c r="C432" s="141" t="s">
        <v>5</v>
      </c>
      <c r="D432" s="129">
        <v>1</v>
      </c>
      <c r="G432" s="15"/>
      <c r="H432" s="15"/>
      <c r="I432" s="15"/>
      <c r="J432" s="15"/>
      <c r="K432" s="15"/>
    </row>
    <row r="433" spans="1:11" s="15" customFormat="1" ht="8.25" customHeight="1">
      <c r="A433" s="111"/>
      <c r="B433" s="128"/>
      <c r="C433" s="141"/>
      <c r="D433" s="129"/>
      <c r="G433" s="18"/>
      <c r="H433" s="18"/>
      <c r="I433" s="18"/>
      <c r="J433" s="18"/>
      <c r="K433" s="18"/>
    </row>
    <row r="434" spans="1:11" s="18" customFormat="1">
      <c r="A434" s="158"/>
      <c r="B434" s="128" t="s">
        <v>239</v>
      </c>
      <c r="C434" s="141" t="s">
        <v>5</v>
      </c>
      <c r="D434" s="129">
        <v>1</v>
      </c>
    </row>
    <row r="435" spans="1:11" s="53" customFormat="1" ht="8.25" customHeight="1">
      <c r="A435" s="128"/>
      <c r="B435" s="128"/>
      <c r="C435" s="100"/>
      <c r="D435" s="207"/>
      <c r="G435" s="18"/>
      <c r="H435" s="18"/>
      <c r="I435" s="18"/>
      <c r="J435" s="18"/>
      <c r="K435" s="18"/>
    </row>
    <row r="436" spans="1:11" s="18" customFormat="1">
      <c r="A436" s="158"/>
      <c r="B436" s="128" t="s">
        <v>240</v>
      </c>
      <c r="C436" s="141" t="s">
        <v>6</v>
      </c>
      <c r="D436" s="129">
        <v>1</v>
      </c>
    </row>
    <row r="437" spans="1:11" s="53" customFormat="1" ht="8.25" customHeight="1">
      <c r="A437" s="128"/>
      <c r="B437" s="128"/>
      <c r="C437" s="100"/>
      <c r="D437" s="207"/>
      <c r="G437" s="15"/>
      <c r="H437" s="15"/>
      <c r="I437" s="15"/>
      <c r="J437" s="15"/>
      <c r="K437" s="15"/>
    </row>
    <row r="438" spans="1:11" s="18" customFormat="1">
      <c r="A438" s="158"/>
      <c r="B438" s="128" t="s">
        <v>241</v>
      </c>
      <c r="C438" s="141" t="s">
        <v>5</v>
      </c>
      <c r="D438" s="129">
        <v>2</v>
      </c>
    </row>
    <row r="439" spans="1:11" s="53" customFormat="1" ht="8.25" customHeight="1">
      <c r="A439" s="128"/>
      <c r="B439" s="128"/>
      <c r="C439" s="100"/>
      <c r="D439" s="207"/>
      <c r="G439" s="18"/>
      <c r="H439" s="18"/>
      <c r="I439" s="18"/>
      <c r="J439" s="18"/>
      <c r="K439" s="18"/>
    </row>
    <row r="440" spans="1:11" s="18" customFormat="1">
      <c r="A440" s="158"/>
      <c r="B440" s="128" t="s">
        <v>242</v>
      </c>
      <c r="C440" s="141" t="s">
        <v>6</v>
      </c>
      <c r="D440" s="129">
        <v>2</v>
      </c>
    </row>
    <row r="441" spans="1:11" s="53" customFormat="1" ht="8.25" customHeight="1">
      <c r="A441" s="128"/>
      <c r="B441" s="128"/>
      <c r="C441" s="100"/>
      <c r="D441" s="207"/>
    </row>
    <row r="442" spans="1:11" s="18" customFormat="1">
      <c r="A442" s="158"/>
      <c r="B442" s="128" t="s">
        <v>503</v>
      </c>
      <c r="C442" s="141" t="s">
        <v>5</v>
      </c>
      <c r="D442" s="129">
        <v>4</v>
      </c>
    </row>
    <row r="443" spans="1:11" s="53" customFormat="1" ht="8.25" customHeight="1">
      <c r="A443" s="128"/>
      <c r="B443" s="128"/>
      <c r="C443" s="100"/>
      <c r="D443" s="207"/>
    </row>
    <row r="444" spans="1:11" s="18" customFormat="1">
      <c r="A444" s="158"/>
      <c r="B444" s="128" t="s">
        <v>243</v>
      </c>
      <c r="C444" s="141" t="s">
        <v>5</v>
      </c>
      <c r="D444" s="129">
        <v>2</v>
      </c>
    </row>
    <row r="445" spans="1:11" s="53" customFormat="1" ht="8.25" customHeight="1">
      <c r="A445" s="128"/>
      <c r="B445" s="128"/>
      <c r="C445" s="100"/>
      <c r="D445" s="207"/>
    </row>
    <row r="446" spans="1:11" s="18" customFormat="1">
      <c r="A446" s="158"/>
      <c r="B446" s="128" t="s">
        <v>39</v>
      </c>
      <c r="C446" s="141" t="s">
        <v>5</v>
      </c>
      <c r="D446" s="129">
        <v>1</v>
      </c>
    </row>
    <row r="447" spans="1:11" s="53" customFormat="1" ht="8.25" customHeight="1">
      <c r="A447" s="128"/>
      <c r="B447" s="128"/>
      <c r="C447" s="100"/>
      <c r="D447" s="207"/>
    </row>
    <row r="448" spans="1:11" s="18" customFormat="1">
      <c r="A448" s="158"/>
      <c r="B448" s="128" t="s">
        <v>244</v>
      </c>
      <c r="C448" s="141" t="s">
        <v>5</v>
      </c>
      <c r="D448" s="129">
        <v>1</v>
      </c>
    </row>
    <row r="449" spans="1:11" s="53" customFormat="1" ht="8.25" customHeight="1">
      <c r="A449" s="128"/>
      <c r="B449" s="128"/>
      <c r="C449" s="100"/>
      <c r="D449" s="207"/>
    </row>
    <row r="450" spans="1:11" s="18" customFormat="1">
      <c r="A450" s="158"/>
      <c r="B450" s="128" t="s">
        <v>245</v>
      </c>
      <c r="C450" s="141" t="s">
        <v>6</v>
      </c>
      <c r="D450" s="129">
        <v>1</v>
      </c>
    </row>
    <row r="451" spans="1:11" s="18" customFormat="1" ht="8.25" customHeight="1">
      <c r="A451" s="111"/>
      <c r="B451" s="128"/>
      <c r="C451" s="141"/>
      <c r="D451" s="129"/>
      <c r="G451" s="53"/>
      <c r="H451" s="53"/>
      <c r="I451" s="53"/>
      <c r="J451" s="53"/>
      <c r="K451" s="53"/>
    </row>
    <row r="452" spans="1:11" s="18" customFormat="1" ht="27.6">
      <c r="A452" s="158"/>
      <c r="B452" s="128" t="s">
        <v>246</v>
      </c>
      <c r="C452" s="141" t="s">
        <v>5</v>
      </c>
      <c r="D452" s="129">
        <v>2</v>
      </c>
    </row>
    <row r="453" spans="1:11" s="53" customFormat="1" ht="8.25" customHeight="1">
      <c r="A453" s="128"/>
      <c r="B453" s="128"/>
      <c r="C453" s="100"/>
      <c r="D453" s="207"/>
    </row>
    <row r="454" spans="1:11" s="18" customFormat="1">
      <c r="A454" s="158"/>
      <c r="B454" s="128" t="s">
        <v>504</v>
      </c>
      <c r="C454" s="141" t="s">
        <v>5</v>
      </c>
      <c r="D454" s="129">
        <v>2</v>
      </c>
    </row>
    <row r="455" spans="1:11" s="18" customFormat="1" ht="8.25" customHeight="1">
      <c r="A455" s="111"/>
      <c r="B455" s="128"/>
      <c r="C455" s="141"/>
      <c r="D455" s="129"/>
      <c r="G455" s="53"/>
      <c r="H455" s="53"/>
      <c r="I455" s="53"/>
      <c r="J455" s="53"/>
      <c r="K455" s="53"/>
    </row>
    <row r="456" spans="1:11" s="18" customFormat="1" ht="27.6">
      <c r="A456" s="158"/>
      <c r="B456" s="128" t="s">
        <v>247</v>
      </c>
      <c r="C456" s="141" t="s">
        <v>5</v>
      </c>
      <c r="D456" s="129">
        <v>14</v>
      </c>
    </row>
    <row r="457" spans="1:11" s="18" customFormat="1" ht="8.25" customHeight="1">
      <c r="A457" s="111"/>
      <c r="B457" s="128"/>
      <c r="C457" s="141"/>
      <c r="D457" s="129"/>
      <c r="G457" s="53"/>
      <c r="H457" s="53"/>
      <c r="I457" s="53"/>
      <c r="J457" s="53"/>
      <c r="K457" s="53"/>
    </row>
    <row r="458" spans="1:11" s="18" customFormat="1">
      <c r="A458" s="158"/>
      <c r="B458" s="128" t="s">
        <v>40</v>
      </c>
      <c r="C458" s="141" t="s">
        <v>5</v>
      </c>
      <c r="D458" s="129">
        <v>14</v>
      </c>
    </row>
    <row r="459" spans="1:11" s="53" customFormat="1" ht="8.25" customHeight="1">
      <c r="A459" s="128"/>
      <c r="B459" s="128"/>
      <c r="C459" s="100"/>
      <c r="D459" s="207"/>
      <c r="G459" s="18"/>
      <c r="H459" s="18"/>
      <c r="I459" s="18"/>
      <c r="J459" s="18"/>
      <c r="K459" s="18"/>
    </row>
    <row r="460" spans="1:11" s="18" customFormat="1">
      <c r="A460" s="158"/>
      <c r="B460" s="128" t="s">
        <v>248</v>
      </c>
      <c r="C460" s="141" t="s">
        <v>5</v>
      </c>
      <c r="D460" s="129">
        <v>180</v>
      </c>
    </row>
    <row r="461" spans="1:11" s="53" customFormat="1" ht="8.25" customHeight="1">
      <c r="A461" s="128"/>
      <c r="B461" s="99"/>
      <c r="C461" s="100"/>
      <c r="D461" s="207"/>
      <c r="G461" s="18"/>
      <c r="H461" s="18"/>
      <c r="I461" s="18"/>
      <c r="J461" s="18"/>
      <c r="K461" s="18"/>
    </row>
    <row r="462" spans="1:11" s="18" customFormat="1">
      <c r="A462" s="158"/>
      <c r="B462" s="128" t="s">
        <v>249</v>
      </c>
      <c r="C462" s="141" t="s">
        <v>5</v>
      </c>
      <c r="D462" s="129">
        <v>110</v>
      </c>
    </row>
    <row r="463" spans="1:11" s="53" customFormat="1" ht="8.25" customHeight="1">
      <c r="A463" s="128"/>
      <c r="B463" s="99"/>
      <c r="C463" s="100"/>
      <c r="D463" s="207"/>
      <c r="G463" s="18"/>
      <c r="H463" s="18"/>
      <c r="I463" s="18"/>
      <c r="J463" s="18"/>
      <c r="K463" s="18"/>
    </row>
    <row r="464" spans="1:11" s="15" customFormat="1">
      <c r="A464" s="158"/>
      <c r="B464" s="128" t="s">
        <v>250</v>
      </c>
      <c r="C464" s="141" t="s">
        <v>5</v>
      </c>
      <c r="D464" s="129">
        <v>60</v>
      </c>
      <c r="G464" s="18"/>
      <c r="H464" s="18"/>
      <c r="I464" s="18"/>
      <c r="J464" s="18"/>
      <c r="K464" s="18"/>
    </row>
    <row r="465" spans="1:11" s="53" customFormat="1" ht="8.25" customHeight="1">
      <c r="A465" s="128"/>
      <c r="B465" s="99"/>
      <c r="C465" s="100"/>
      <c r="D465" s="207"/>
      <c r="G465" s="18"/>
      <c r="H465" s="18"/>
      <c r="I465" s="18"/>
      <c r="J465" s="18"/>
      <c r="K465" s="18"/>
    </row>
    <row r="466" spans="1:11" s="15" customFormat="1" ht="27.6">
      <c r="A466" s="158"/>
      <c r="B466" s="128" t="s">
        <v>251</v>
      </c>
      <c r="C466" s="141" t="s">
        <v>6</v>
      </c>
      <c r="D466" s="129">
        <v>1</v>
      </c>
    </row>
    <row r="467" spans="1:11" s="53" customFormat="1" ht="8.25" customHeight="1">
      <c r="A467" s="128"/>
      <c r="B467" s="99"/>
      <c r="C467" s="100"/>
      <c r="D467" s="207"/>
      <c r="G467" s="18"/>
      <c r="H467" s="18"/>
      <c r="I467" s="18"/>
      <c r="J467" s="18"/>
      <c r="K467" s="18"/>
    </row>
    <row r="468" spans="1:11" s="15" customFormat="1">
      <c r="A468" s="158"/>
      <c r="B468" s="128" t="s">
        <v>41</v>
      </c>
      <c r="C468" s="141" t="s">
        <v>6</v>
      </c>
      <c r="D468" s="129">
        <v>1</v>
      </c>
    </row>
    <row r="469" spans="1:11" s="18" customFormat="1" ht="8.25" customHeight="1">
      <c r="A469" s="158"/>
      <c r="B469" s="128"/>
      <c r="C469" s="141"/>
      <c r="D469" s="129"/>
      <c r="G469" s="53"/>
      <c r="H469" s="53"/>
      <c r="I469" s="53"/>
      <c r="J469" s="53"/>
      <c r="K469" s="53"/>
    </row>
    <row r="470" spans="1:11" s="15" customFormat="1" ht="8.25" customHeight="1">
      <c r="A470" s="158"/>
      <c r="B470" s="208"/>
      <c r="C470" s="209"/>
      <c r="D470" s="210"/>
      <c r="G470" s="18"/>
      <c r="H470" s="18"/>
      <c r="I470" s="18"/>
      <c r="J470" s="18"/>
      <c r="K470" s="18"/>
    </row>
    <row r="471" spans="1:11" s="18" customFormat="1">
      <c r="A471" s="158"/>
      <c r="B471" s="159"/>
      <c r="C471" s="141" t="s">
        <v>6</v>
      </c>
      <c r="D471" s="129">
        <v>1</v>
      </c>
      <c r="H471" s="54"/>
      <c r="I471" s="54"/>
      <c r="J471" s="54"/>
      <c r="K471" s="54"/>
    </row>
    <row r="472" spans="1:11" s="15" customFormat="1">
      <c r="A472" s="111"/>
      <c r="B472" s="128"/>
      <c r="C472" s="141"/>
      <c r="D472" s="129"/>
      <c r="G472" s="18"/>
      <c r="H472" s="18"/>
      <c r="I472" s="18"/>
      <c r="J472" s="18"/>
      <c r="K472" s="18"/>
    </row>
    <row r="473" spans="1:11" s="15" customFormat="1" ht="118.5" customHeight="1">
      <c r="A473" s="111">
        <v>3</v>
      </c>
      <c r="B473" s="128" t="s">
        <v>543</v>
      </c>
      <c r="C473" s="141"/>
      <c r="D473" s="129"/>
    </row>
    <row r="474" spans="1:11" s="18" customFormat="1" ht="8.25" customHeight="1">
      <c r="A474" s="111"/>
      <c r="B474" s="128"/>
      <c r="C474" s="141"/>
      <c r="D474" s="129"/>
      <c r="G474" s="15"/>
      <c r="H474" s="15"/>
      <c r="I474" s="15"/>
      <c r="J474" s="15"/>
      <c r="K474" s="15"/>
    </row>
    <row r="475" spans="1:11" s="18" customFormat="1" ht="41.4">
      <c r="A475" s="158"/>
      <c r="B475" s="128" t="s">
        <v>238</v>
      </c>
      <c r="C475" s="141" t="s">
        <v>5</v>
      </c>
      <c r="D475" s="129">
        <v>1</v>
      </c>
    </row>
    <row r="476" spans="1:11" s="18" customFormat="1" ht="8.25" customHeight="1">
      <c r="A476" s="111"/>
      <c r="B476" s="128"/>
      <c r="C476" s="141"/>
      <c r="D476" s="129"/>
      <c r="G476" s="20"/>
      <c r="H476" s="20"/>
      <c r="I476" s="20"/>
      <c r="J476" s="20"/>
      <c r="K476" s="20"/>
    </row>
    <row r="477" spans="1:11" s="18" customFormat="1" ht="27.6">
      <c r="A477" s="158"/>
      <c r="B477" s="128" t="s">
        <v>502</v>
      </c>
      <c r="C477" s="141" t="s">
        <v>5</v>
      </c>
      <c r="D477" s="129">
        <v>1</v>
      </c>
      <c r="G477" s="15"/>
      <c r="H477" s="15"/>
      <c r="I477" s="15"/>
      <c r="J477" s="15"/>
      <c r="K477" s="15"/>
    </row>
    <row r="478" spans="1:11" s="15" customFormat="1" ht="8.25" customHeight="1">
      <c r="A478" s="111"/>
      <c r="B478" s="128"/>
      <c r="C478" s="141"/>
      <c r="D478" s="129"/>
      <c r="G478" s="18"/>
      <c r="H478" s="18"/>
      <c r="I478" s="18"/>
      <c r="J478" s="18"/>
      <c r="K478" s="18"/>
    </row>
    <row r="479" spans="1:11" s="18" customFormat="1">
      <c r="A479" s="158"/>
      <c r="B479" s="128" t="s">
        <v>239</v>
      </c>
      <c r="C479" s="141" t="s">
        <v>5</v>
      </c>
      <c r="D479" s="129">
        <v>1</v>
      </c>
    </row>
    <row r="480" spans="1:11" s="53" customFormat="1" ht="8.25" customHeight="1">
      <c r="A480" s="128"/>
      <c r="B480" s="128"/>
      <c r="C480" s="100"/>
      <c r="D480" s="207"/>
      <c r="G480" s="18"/>
      <c r="H480" s="18"/>
      <c r="I480" s="18"/>
      <c r="J480" s="18"/>
      <c r="K480" s="18"/>
    </row>
    <row r="481" spans="1:11" s="18" customFormat="1">
      <c r="A481" s="158"/>
      <c r="B481" s="128" t="s">
        <v>240</v>
      </c>
      <c r="C481" s="141" t="s">
        <v>6</v>
      </c>
      <c r="D481" s="129">
        <v>1</v>
      </c>
    </row>
    <row r="482" spans="1:11" s="53" customFormat="1" ht="8.25" customHeight="1">
      <c r="A482" s="128"/>
      <c r="B482" s="128"/>
      <c r="C482" s="100"/>
      <c r="D482" s="207"/>
      <c r="G482" s="15"/>
      <c r="H482" s="15"/>
      <c r="I482" s="15"/>
      <c r="J482" s="15"/>
      <c r="K482" s="15"/>
    </row>
    <row r="483" spans="1:11" s="18" customFormat="1">
      <c r="A483" s="158"/>
      <c r="B483" s="128" t="s">
        <v>241</v>
      </c>
      <c r="C483" s="141" t="s">
        <v>5</v>
      </c>
      <c r="D483" s="129">
        <v>2</v>
      </c>
    </row>
    <row r="484" spans="1:11" s="53" customFormat="1" ht="8.25" customHeight="1">
      <c r="A484" s="128"/>
      <c r="B484" s="128"/>
      <c r="C484" s="100"/>
      <c r="D484" s="207"/>
      <c r="G484" s="18"/>
      <c r="H484" s="18"/>
      <c r="I484" s="18"/>
      <c r="J484" s="18"/>
      <c r="K484" s="18"/>
    </row>
    <row r="485" spans="1:11" s="18" customFormat="1">
      <c r="A485" s="158"/>
      <c r="B485" s="128" t="s">
        <v>242</v>
      </c>
      <c r="C485" s="141" t="s">
        <v>6</v>
      </c>
      <c r="D485" s="129">
        <v>2</v>
      </c>
    </row>
    <row r="486" spans="1:11" s="53" customFormat="1" ht="8.25" customHeight="1">
      <c r="A486" s="128"/>
      <c r="B486" s="128"/>
      <c r="C486" s="100"/>
      <c r="D486" s="207"/>
    </row>
    <row r="487" spans="1:11" s="18" customFormat="1">
      <c r="A487" s="158"/>
      <c r="B487" s="128" t="s">
        <v>503</v>
      </c>
      <c r="C487" s="141" t="s">
        <v>5</v>
      </c>
      <c r="D487" s="129">
        <v>4</v>
      </c>
    </row>
    <row r="488" spans="1:11" s="53" customFormat="1" ht="8.25" customHeight="1">
      <c r="A488" s="128"/>
      <c r="B488" s="128"/>
      <c r="C488" s="100"/>
      <c r="D488" s="207"/>
    </row>
    <row r="489" spans="1:11" s="18" customFormat="1">
      <c r="A489" s="158"/>
      <c r="B489" s="128" t="s">
        <v>243</v>
      </c>
      <c r="C489" s="141" t="s">
        <v>5</v>
      </c>
      <c r="D489" s="129">
        <v>2</v>
      </c>
    </row>
    <row r="490" spans="1:11" s="53" customFormat="1" ht="8.25" customHeight="1">
      <c r="A490" s="128"/>
      <c r="B490" s="128"/>
      <c r="C490" s="100"/>
      <c r="D490" s="207"/>
    </row>
    <row r="491" spans="1:11" s="18" customFormat="1">
      <c r="A491" s="158"/>
      <c r="B491" s="128" t="s">
        <v>39</v>
      </c>
      <c r="C491" s="141" t="s">
        <v>5</v>
      </c>
      <c r="D491" s="129">
        <v>1</v>
      </c>
    </row>
    <row r="492" spans="1:11" s="53" customFormat="1" ht="8.25" customHeight="1">
      <c r="A492" s="128"/>
      <c r="B492" s="128"/>
      <c r="C492" s="100"/>
      <c r="D492" s="207"/>
    </row>
    <row r="493" spans="1:11" s="18" customFormat="1">
      <c r="A493" s="158"/>
      <c r="B493" s="128" t="s">
        <v>244</v>
      </c>
      <c r="C493" s="141" t="s">
        <v>5</v>
      </c>
      <c r="D493" s="129">
        <v>1</v>
      </c>
    </row>
    <row r="494" spans="1:11" s="53" customFormat="1" ht="8.25" customHeight="1">
      <c r="A494" s="128"/>
      <c r="B494" s="128"/>
      <c r="C494" s="100"/>
      <c r="D494" s="207"/>
    </row>
    <row r="495" spans="1:11" s="18" customFormat="1">
      <c r="A495" s="158"/>
      <c r="B495" s="128" t="s">
        <v>245</v>
      </c>
      <c r="C495" s="141" t="s">
        <v>6</v>
      </c>
      <c r="D495" s="129">
        <v>1</v>
      </c>
    </row>
    <row r="496" spans="1:11" s="18" customFormat="1" ht="8.25" customHeight="1">
      <c r="A496" s="111"/>
      <c r="B496" s="128"/>
      <c r="C496" s="141"/>
      <c r="D496" s="129"/>
      <c r="G496" s="53"/>
      <c r="H496" s="53"/>
      <c r="I496" s="53"/>
      <c r="J496" s="53"/>
      <c r="K496" s="53"/>
    </row>
    <row r="497" spans="1:11" s="18" customFormat="1" ht="27.6">
      <c r="A497" s="158"/>
      <c r="B497" s="128" t="s">
        <v>246</v>
      </c>
      <c r="C497" s="141" t="s">
        <v>5</v>
      </c>
      <c r="D497" s="129">
        <v>2</v>
      </c>
    </row>
    <row r="498" spans="1:11" s="53" customFormat="1" ht="8.25" customHeight="1">
      <c r="A498" s="128"/>
      <c r="B498" s="128"/>
      <c r="C498" s="100"/>
      <c r="D498" s="207"/>
    </row>
    <row r="499" spans="1:11" s="18" customFormat="1">
      <c r="A499" s="158"/>
      <c r="B499" s="128" t="s">
        <v>504</v>
      </c>
      <c r="C499" s="141" t="s">
        <v>5</v>
      </c>
      <c r="D499" s="129">
        <v>2</v>
      </c>
    </row>
    <row r="500" spans="1:11" s="18" customFormat="1" ht="8.25" customHeight="1">
      <c r="A500" s="111"/>
      <c r="B500" s="128"/>
      <c r="C500" s="141"/>
      <c r="D500" s="129"/>
      <c r="G500" s="53"/>
      <c r="H500" s="53"/>
      <c r="I500" s="53"/>
      <c r="J500" s="53"/>
      <c r="K500" s="53"/>
    </row>
    <row r="501" spans="1:11" s="15" customFormat="1" ht="27.6">
      <c r="A501" s="158"/>
      <c r="B501" s="128" t="s">
        <v>251</v>
      </c>
      <c r="C501" s="141" t="s">
        <v>6</v>
      </c>
      <c r="D501" s="129">
        <v>1</v>
      </c>
    </row>
    <row r="502" spans="1:11" s="53" customFormat="1" ht="8.25" customHeight="1">
      <c r="A502" s="128"/>
      <c r="B502" s="99"/>
      <c r="C502" s="100"/>
      <c r="D502" s="207"/>
      <c r="G502" s="18"/>
      <c r="H502" s="18"/>
      <c r="I502" s="18"/>
      <c r="J502" s="18"/>
      <c r="K502" s="18"/>
    </row>
    <row r="503" spans="1:11" s="15" customFormat="1">
      <c r="A503" s="158"/>
      <c r="B503" s="128" t="s">
        <v>41</v>
      </c>
      <c r="C503" s="141" t="s">
        <v>6</v>
      </c>
      <c r="D503" s="129">
        <v>1</v>
      </c>
    </row>
    <row r="504" spans="1:11" s="18" customFormat="1" ht="8.25" customHeight="1">
      <c r="A504" s="158"/>
      <c r="B504" s="128"/>
      <c r="C504" s="141"/>
      <c r="D504" s="129"/>
      <c r="G504" s="53"/>
      <c r="H504" s="53"/>
      <c r="I504" s="53"/>
      <c r="J504" s="53"/>
      <c r="K504" s="53"/>
    </row>
    <row r="505" spans="1:11" s="15" customFormat="1" ht="8.25" customHeight="1">
      <c r="A505" s="158"/>
      <c r="B505" s="208"/>
      <c r="C505" s="209"/>
      <c r="D505" s="210"/>
      <c r="G505" s="18"/>
      <c r="H505" s="18"/>
      <c r="I505" s="18"/>
      <c r="J505" s="18"/>
      <c r="K505" s="18"/>
    </row>
    <row r="506" spans="1:11" s="18" customFormat="1">
      <c r="A506" s="158"/>
      <c r="B506" s="159"/>
      <c r="C506" s="141" t="s">
        <v>6</v>
      </c>
      <c r="D506" s="129">
        <v>2</v>
      </c>
      <c r="H506" s="54"/>
      <c r="I506" s="54"/>
      <c r="J506" s="54"/>
      <c r="K506" s="54"/>
    </row>
    <row r="507" spans="1:11" s="17" customFormat="1">
      <c r="A507" s="158"/>
      <c r="B507" s="128"/>
      <c r="C507" s="104"/>
      <c r="D507" s="160"/>
    </row>
    <row r="508" spans="1:11" s="17" customFormat="1" ht="41.4">
      <c r="A508" s="111">
        <v>4</v>
      </c>
      <c r="B508" s="128" t="s">
        <v>8</v>
      </c>
      <c r="C508" s="104" t="s">
        <v>5</v>
      </c>
      <c r="D508" s="160">
        <v>11</v>
      </c>
    </row>
    <row r="509" spans="1:11" s="17" customFormat="1">
      <c r="A509" s="111"/>
      <c r="B509" s="128"/>
      <c r="C509" s="104"/>
      <c r="D509" s="160"/>
    </row>
    <row r="510" spans="1:11" s="17" customFormat="1" ht="41.4">
      <c r="A510" s="111">
        <v>5</v>
      </c>
      <c r="B510" s="128" t="s">
        <v>258</v>
      </c>
      <c r="C510" s="104" t="s">
        <v>5</v>
      </c>
      <c r="D510" s="160">
        <v>2</v>
      </c>
    </row>
    <row r="511" spans="1:11" s="17" customFormat="1">
      <c r="A511" s="111"/>
      <c r="B511" s="128"/>
      <c r="C511" s="104"/>
      <c r="D511" s="160"/>
    </row>
    <row r="512" spans="1:11" s="17" customFormat="1" ht="41.4">
      <c r="A512" s="161"/>
      <c r="B512" s="128" t="s">
        <v>259</v>
      </c>
      <c r="C512" s="104"/>
      <c r="D512" s="160"/>
    </row>
    <row r="513" spans="1:5">
      <c r="A513" s="98"/>
      <c r="B513" s="128"/>
      <c r="C513" s="104"/>
      <c r="D513" s="160"/>
    </row>
    <row r="514" spans="1:5">
      <c r="A514" s="98">
        <v>6</v>
      </c>
      <c r="B514" s="128" t="s">
        <v>261</v>
      </c>
      <c r="C514" s="104" t="s">
        <v>4</v>
      </c>
      <c r="D514" s="160">
        <v>350</v>
      </c>
    </row>
    <row r="515" spans="1:5" s="17" customFormat="1">
      <c r="A515" s="117"/>
      <c r="B515" s="108"/>
      <c r="C515" s="118"/>
      <c r="D515" s="119"/>
    </row>
    <row r="516" spans="1:5">
      <c r="A516" s="98">
        <v>7</v>
      </c>
      <c r="B516" s="128" t="s">
        <v>42</v>
      </c>
      <c r="C516" s="104" t="s">
        <v>4</v>
      </c>
      <c r="D516" s="160">
        <v>3650</v>
      </c>
    </row>
    <row r="517" spans="1:5" s="17" customFormat="1">
      <c r="A517" s="117"/>
      <c r="B517" s="108"/>
      <c r="C517" s="118"/>
      <c r="D517" s="119"/>
    </row>
    <row r="518" spans="1:5" s="17" customFormat="1" ht="41.4">
      <c r="A518" s="117"/>
      <c r="B518" s="108" t="s">
        <v>7</v>
      </c>
      <c r="C518" s="118"/>
      <c r="D518" s="119"/>
    </row>
    <row r="519" spans="1:5" s="17" customFormat="1">
      <c r="A519" s="117"/>
      <c r="B519" s="108"/>
      <c r="C519" s="118"/>
      <c r="D519" s="119"/>
    </row>
    <row r="520" spans="1:5" s="17" customFormat="1" ht="55.2">
      <c r="A520" s="98">
        <v>8</v>
      </c>
      <c r="B520" s="128" t="s">
        <v>170</v>
      </c>
      <c r="C520" s="104" t="s">
        <v>4</v>
      </c>
      <c r="D520" s="160">
        <v>14430</v>
      </c>
    </row>
    <row r="521" spans="1:5" s="17" customFormat="1">
      <c r="A521" s="98"/>
      <c r="B521" s="128"/>
      <c r="C521" s="104"/>
      <c r="D521" s="160"/>
    </row>
    <row r="522" spans="1:5" ht="179.4">
      <c r="A522" s="98">
        <v>9</v>
      </c>
      <c r="B522" s="128" t="s">
        <v>505</v>
      </c>
      <c r="C522" s="104" t="s">
        <v>6</v>
      </c>
      <c r="D522" s="160">
        <v>1</v>
      </c>
    </row>
    <row r="523" spans="1:5" s="2" customFormat="1">
      <c r="A523" s="98"/>
      <c r="B523" s="128"/>
      <c r="C523" s="104"/>
      <c r="D523" s="129"/>
    </row>
    <row r="524" spans="1:5" s="2" customFormat="1" ht="41.4">
      <c r="A524" s="98"/>
      <c r="B524" s="128" t="s">
        <v>44</v>
      </c>
      <c r="C524" s="104"/>
      <c r="D524" s="160"/>
    </row>
    <row r="525" spans="1:5" s="2" customFormat="1">
      <c r="A525" s="98"/>
      <c r="B525" s="128"/>
      <c r="C525" s="104"/>
      <c r="D525" s="160"/>
    </row>
    <row r="526" spans="1:5" s="17" customFormat="1">
      <c r="A526" s="173"/>
      <c r="B526" s="143"/>
      <c r="C526" s="144"/>
      <c r="D526" s="145"/>
    </row>
    <row r="527" spans="1:5" s="27" customFormat="1" ht="27.6">
      <c r="A527" s="198">
        <v>5</v>
      </c>
      <c r="B527" s="125" t="s">
        <v>47</v>
      </c>
      <c r="C527" s="126"/>
      <c r="D527" s="211"/>
      <c r="E527" s="32"/>
    </row>
    <row r="528" spans="1:5" s="17" customFormat="1">
      <c r="A528" s="98"/>
      <c r="B528" s="128"/>
      <c r="C528" s="104"/>
      <c r="D528" s="160"/>
    </row>
    <row r="529" spans="1:5" s="17" customFormat="1" ht="110.4">
      <c r="A529" s="161"/>
      <c r="B529" s="128" t="s">
        <v>180</v>
      </c>
      <c r="C529" s="104"/>
      <c r="D529" s="160"/>
      <c r="E529" s="22"/>
    </row>
    <row r="530" spans="1:5" s="17" customFormat="1">
      <c r="A530" s="98"/>
      <c r="B530" s="128"/>
      <c r="C530" s="104"/>
      <c r="D530" s="160"/>
      <c r="E530" s="22"/>
    </row>
    <row r="531" spans="1:5" s="17" customFormat="1">
      <c r="A531" s="98">
        <v>1</v>
      </c>
      <c r="B531" s="128" t="s">
        <v>10</v>
      </c>
      <c r="C531" s="104" t="s">
        <v>4</v>
      </c>
      <c r="D531" s="160">
        <v>95</v>
      </c>
      <c r="E531" s="22"/>
    </row>
    <row r="532" spans="1:5" s="17" customFormat="1">
      <c r="A532" s="98"/>
      <c r="B532" s="128"/>
      <c r="C532" s="104"/>
      <c r="D532" s="160"/>
      <c r="E532" s="22"/>
    </row>
    <row r="533" spans="1:5" s="17" customFormat="1">
      <c r="A533" s="98">
        <v>2</v>
      </c>
      <c r="B533" s="128" t="s">
        <v>177</v>
      </c>
      <c r="C533" s="104" t="s">
        <v>4</v>
      </c>
      <c r="D533" s="160">
        <v>205</v>
      </c>
      <c r="E533" s="22"/>
    </row>
    <row r="534" spans="1:5" s="17" customFormat="1">
      <c r="A534" s="98"/>
      <c r="B534" s="128"/>
      <c r="C534" s="104"/>
      <c r="D534" s="160"/>
      <c r="E534" s="22"/>
    </row>
    <row r="535" spans="1:5" s="17" customFormat="1">
      <c r="A535" s="98">
        <v>3</v>
      </c>
      <c r="B535" s="128" t="s">
        <v>178</v>
      </c>
      <c r="C535" s="104" t="s">
        <v>4</v>
      </c>
      <c r="D535" s="160">
        <v>21</v>
      </c>
      <c r="E535" s="22"/>
    </row>
    <row r="536" spans="1:5" s="17" customFormat="1">
      <c r="A536" s="98"/>
      <c r="B536" s="128"/>
      <c r="C536" s="104"/>
      <c r="D536" s="160"/>
      <c r="E536" s="22"/>
    </row>
    <row r="537" spans="1:5" s="17" customFormat="1">
      <c r="A537" s="98">
        <v>4</v>
      </c>
      <c r="B537" s="128" t="s">
        <v>264</v>
      </c>
      <c r="C537" s="104" t="s">
        <v>4</v>
      </c>
      <c r="D537" s="160">
        <v>6</v>
      </c>
      <c r="E537" s="22"/>
    </row>
    <row r="538" spans="1:5" s="17" customFormat="1">
      <c r="A538" s="98"/>
      <c r="B538" s="128"/>
      <c r="C538" s="104"/>
      <c r="D538" s="160"/>
      <c r="E538" s="22"/>
    </row>
    <row r="539" spans="1:5" s="17" customFormat="1">
      <c r="A539" s="98">
        <v>5</v>
      </c>
      <c r="B539" s="128" t="s">
        <v>179</v>
      </c>
      <c r="C539" s="104" t="s">
        <v>4</v>
      </c>
      <c r="D539" s="160">
        <v>10</v>
      </c>
      <c r="E539" s="22"/>
    </row>
    <row r="540" spans="1:5" s="17" customFormat="1">
      <c r="A540" s="98"/>
      <c r="B540" s="128"/>
      <c r="C540" s="104"/>
      <c r="D540" s="160"/>
      <c r="E540" s="22"/>
    </row>
    <row r="541" spans="1:5" s="17" customFormat="1" ht="84.75" customHeight="1">
      <c r="A541" s="98">
        <v>6</v>
      </c>
      <c r="B541" s="128" t="s">
        <v>506</v>
      </c>
      <c r="C541" s="104" t="s">
        <v>5</v>
      </c>
      <c r="D541" s="160">
        <v>6</v>
      </c>
    </row>
    <row r="542" spans="1:5" s="17" customFormat="1">
      <c r="A542" s="98"/>
      <c r="B542" s="128"/>
      <c r="C542" s="104"/>
      <c r="D542" s="160"/>
    </row>
    <row r="543" spans="1:5" s="17" customFormat="1" ht="68.25" customHeight="1">
      <c r="A543" s="98">
        <v>7</v>
      </c>
      <c r="B543" s="128" t="s">
        <v>507</v>
      </c>
      <c r="C543" s="104" t="s">
        <v>4</v>
      </c>
      <c r="D543" s="160">
        <v>14</v>
      </c>
    </row>
    <row r="544" spans="1:5" s="17" customFormat="1">
      <c r="A544" s="98"/>
      <c r="B544" s="128"/>
      <c r="C544" s="104"/>
      <c r="D544" s="160"/>
    </row>
    <row r="545" spans="1:4" s="17" customFormat="1" ht="27.6">
      <c r="A545" s="98">
        <v>8</v>
      </c>
      <c r="B545" s="128" t="s">
        <v>508</v>
      </c>
      <c r="C545" s="104" t="s">
        <v>5</v>
      </c>
      <c r="D545" s="160">
        <v>4</v>
      </c>
    </row>
    <row r="546" spans="1:4" s="17" customFormat="1">
      <c r="A546" s="98"/>
      <c r="B546" s="128"/>
      <c r="C546" s="104"/>
      <c r="D546" s="160"/>
    </row>
    <row r="547" spans="1:4" s="17" customFormat="1" ht="27.6">
      <c r="A547" s="98">
        <v>9</v>
      </c>
      <c r="B547" s="128" t="s">
        <v>509</v>
      </c>
      <c r="C547" s="104" t="s">
        <v>5</v>
      </c>
      <c r="D547" s="160">
        <v>2</v>
      </c>
    </row>
    <row r="548" spans="1:4" s="17" customFormat="1">
      <c r="A548" s="98"/>
      <c r="B548" s="128"/>
      <c r="C548" s="104"/>
      <c r="D548" s="160"/>
    </row>
    <row r="549" spans="1:4" s="27" customFormat="1">
      <c r="A549" s="212"/>
      <c r="B549" s="125"/>
      <c r="C549" s="126"/>
      <c r="D549" s="211"/>
    </row>
    <row r="550" spans="1:4" s="18" customFormat="1" ht="12" customHeight="1">
      <c r="A550" s="124">
        <v>6</v>
      </c>
      <c r="B550" s="125" t="s">
        <v>74</v>
      </c>
      <c r="C550" s="126"/>
      <c r="D550" s="127"/>
    </row>
    <row r="551" spans="1:4" s="20" customFormat="1">
      <c r="A551" s="111"/>
      <c r="B551" s="128"/>
      <c r="C551" s="104"/>
      <c r="D551" s="129"/>
    </row>
    <row r="552" spans="1:4" s="18" customFormat="1" ht="41.4">
      <c r="A552" s="111">
        <v>1</v>
      </c>
      <c r="B552" s="128" t="s">
        <v>69</v>
      </c>
      <c r="C552" s="104" t="s">
        <v>5</v>
      </c>
      <c r="D552" s="129">
        <v>1</v>
      </c>
    </row>
    <row r="553" spans="1:4" s="18" customFormat="1">
      <c r="A553" s="111"/>
      <c r="B553" s="128"/>
      <c r="C553" s="104"/>
      <c r="D553" s="129"/>
    </row>
    <row r="554" spans="1:4" s="18" customFormat="1" ht="27.6">
      <c r="A554" s="111">
        <v>2</v>
      </c>
      <c r="B554" s="128" t="s">
        <v>77</v>
      </c>
      <c r="C554" s="104" t="s">
        <v>5</v>
      </c>
      <c r="D554" s="129">
        <v>1</v>
      </c>
    </row>
    <row r="555" spans="1:4" s="18" customFormat="1">
      <c r="A555" s="111"/>
      <c r="B555" s="128"/>
      <c r="C555" s="104"/>
      <c r="D555" s="129"/>
    </row>
    <row r="556" spans="1:4" s="18" customFormat="1" ht="41.4">
      <c r="A556" s="111">
        <v>3</v>
      </c>
      <c r="B556" s="128" t="s">
        <v>75</v>
      </c>
      <c r="C556" s="104" t="s">
        <v>5</v>
      </c>
      <c r="D556" s="129">
        <v>1</v>
      </c>
    </row>
    <row r="557" spans="1:4" s="18" customFormat="1">
      <c r="A557" s="111"/>
      <c r="B557" s="128"/>
      <c r="C557" s="104"/>
      <c r="D557" s="129"/>
    </row>
    <row r="558" spans="1:4" s="18" customFormat="1">
      <c r="A558" s="111">
        <v>4</v>
      </c>
      <c r="B558" s="128" t="s">
        <v>76</v>
      </c>
      <c r="C558" s="104" t="s">
        <v>6</v>
      </c>
      <c r="D558" s="129">
        <v>1</v>
      </c>
    </row>
    <row r="559" spans="1:4" s="18" customFormat="1">
      <c r="A559" s="111"/>
      <c r="B559" s="128"/>
      <c r="C559" s="104"/>
      <c r="D559" s="129"/>
    </row>
    <row r="560" spans="1:4" s="18" customFormat="1" ht="41.4">
      <c r="A560" s="158"/>
      <c r="B560" s="128" t="s">
        <v>70</v>
      </c>
      <c r="C560" s="104"/>
      <c r="D560" s="129"/>
    </row>
    <row r="561" spans="1:4" s="18" customFormat="1">
      <c r="A561" s="111"/>
      <c r="B561" s="128"/>
      <c r="C561" s="104"/>
      <c r="D561" s="129"/>
    </row>
    <row r="562" spans="1:4" s="18" customFormat="1">
      <c r="A562" s="111">
        <v>5</v>
      </c>
      <c r="B562" s="128" t="s">
        <v>71</v>
      </c>
      <c r="C562" s="104" t="s">
        <v>4</v>
      </c>
      <c r="D562" s="129">
        <v>35</v>
      </c>
    </row>
    <row r="563" spans="1:4" s="18" customFormat="1">
      <c r="A563" s="111"/>
      <c r="B563" s="128"/>
      <c r="C563" s="104"/>
      <c r="D563" s="129"/>
    </row>
    <row r="564" spans="1:4" s="18" customFormat="1" ht="27.6">
      <c r="A564" s="158"/>
      <c r="B564" s="128" t="s">
        <v>72</v>
      </c>
      <c r="C564" s="104"/>
      <c r="D564" s="129"/>
    </row>
    <row r="565" spans="1:4" s="18" customFormat="1">
      <c r="A565" s="111"/>
      <c r="B565" s="128"/>
      <c r="C565" s="104"/>
      <c r="D565" s="129"/>
    </row>
    <row r="566" spans="1:4" s="18" customFormat="1">
      <c r="A566" s="111">
        <v>6</v>
      </c>
      <c r="B566" s="128" t="s">
        <v>167</v>
      </c>
      <c r="C566" s="104" t="s">
        <v>4</v>
      </c>
      <c r="D566" s="129">
        <v>60</v>
      </c>
    </row>
    <row r="567" spans="1:4" s="18" customFormat="1">
      <c r="A567" s="111"/>
      <c r="B567" s="128"/>
      <c r="C567" s="104"/>
      <c r="D567" s="129"/>
    </row>
    <row r="568" spans="1:4" s="18" customFormat="1" ht="55.2">
      <c r="A568" s="111">
        <v>7</v>
      </c>
      <c r="B568" s="128" t="s">
        <v>73</v>
      </c>
      <c r="C568" s="104" t="s">
        <v>6</v>
      </c>
      <c r="D568" s="129">
        <v>1</v>
      </c>
    </row>
    <row r="569" spans="1:4" s="33" customFormat="1">
      <c r="A569" s="111"/>
      <c r="B569" s="128"/>
      <c r="C569" s="104"/>
      <c r="D569" s="213"/>
    </row>
    <row r="570" spans="1:4" s="33" customFormat="1">
      <c r="A570" s="124"/>
      <c r="B570" s="125"/>
      <c r="C570" s="126"/>
      <c r="D570" s="127"/>
    </row>
    <row r="571" spans="1:4" s="29" customFormat="1">
      <c r="A571" s="198">
        <v>7</v>
      </c>
      <c r="B571" s="125" t="s">
        <v>90</v>
      </c>
      <c r="C571" s="199"/>
      <c r="D571" s="200"/>
    </row>
    <row r="572" spans="1:4" s="28" customFormat="1">
      <c r="A572" s="98"/>
      <c r="B572" s="128"/>
      <c r="C572" s="104"/>
      <c r="D572" s="160"/>
    </row>
    <row r="573" spans="1:4" s="17" customFormat="1" ht="55.2">
      <c r="A573" s="98"/>
      <c r="B573" s="99" t="s">
        <v>158</v>
      </c>
      <c r="C573" s="214"/>
      <c r="D573" s="215"/>
    </row>
    <row r="574" spans="1:4" s="17" customFormat="1">
      <c r="A574" s="98"/>
      <c r="B574" s="99"/>
      <c r="C574" s="214"/>
      <c r="D574" s="215"/>
    </row>
    <row r="575" spans="1:4" s="28" customFormat="1" ht="409.6">
      <c r="A575" s="111">
        <v>1</v>
      </c>
      <c r="B575" s="216" t="s">
        <v>548</v>
      </c>
      <c r="C575" s="104"/>
      <c r="D575" s="160"/>
    </row>
    <row r="576" spans="1:4" s="28" customFormat="1" ht="276">
      <c r="A576" s="111"/>
      <c r="B576" s="299" t="s">
        <v>549</v>
      </c>
      <c r="C576" s="104" t="s">
        <v>5</v>
      </c>
      <c r="D576" s="160">
        <v>1</v>
      </c>
    </row>
    <row r="577" spans="1:4" s="28" customFormat="1">
      <c r="A577" s="111"/>
      <c r="B577" s="128"/>
      <c r="C577" s="104"/>
      <c r="D577" s="160"/>
    </row>
    <row r="578" spans="1:4" s="28" customFormat="1" ht="27.6">
      <c r="A578" s="111">
        <v>2</v>
      </c>
      <c r="B578" s="128" t="s">
        <v>97</v>
      </c>
      <c r="C578" s="104" t="s">
        <v>5</v>
      </c>
      <c r="D578" s="160">
        <v>1</v>
      </c>
    </row>
    <row r="579" spans="1:4" s="28" customFormat="1">
      <c r="A579" s="98"/>
      <c r="B579" s="128"/>
      <c r="C579" s="104"/>
      <c r="D579" s="160"/>
    </row>
    <row r="580" spans="1:4" s="28" customFormat="1" ht="69">
      <c r="A580" s="111">
        <v>3</v>
      </c>
      <c r="B580" s="128" t="s">
        <v>98</v>
      </c>
      <c r="C580" s="104" t="s">
        <v>5</v>
      </c>
      <c r="D580" s="160">
        <v>1</v>
      </c>
    </row>
    <row r="581" spans="1:4" s="28" customFormat="1">
      <c r="A581" s="98"/>
      <c r="B581" s="128"/>
      <c r="C581" s="104"/>
      <c r="D581" s="160"/>
    </row>
    <row r="582" spans="1:4" s="28" customFormat="1" ht="151.80000000000001">
      <c r="A582" s="111">
        <v>4</v>
      </c>
      <c r="B582" s="128" t="s">
        <v>525</v>
      </c>
      <c r="C582" s="104" t="s">
        <v>5</v>
      </c>
      <c r="D582" s="160">
        <v>1</v>
      </c>
    </row>
    <row r="583" spans="1:4" s="28" customFormat="1">
      <c r="A583" s="111"/>
      <c r="B583" s="128"/>
      <c r="C583" s="104"/>
      <c r="D583" s="160"/>
    </row>
    <row r="584" spans="1:4" s="28" customFormat="1" ht="27.6">
      <c r="A584" s="111">
        <v>5</v>
      </c>
      <c r="B584" s="128" t="s">
        <v>93</v>
      </c>
      <c r="C584" s="104" t="s">
        <v>5</v>
      </c>
      <c r="D584" s="160">
        <v>1</v>
      </c>
    </row>
    <row r="585" spans="1:4" s="28" customFormat="1">
      <c r="A585" s="111"/>
      <c r="B585" s="128"/>
      <c r="C585" s="104"/>
      <c r="D585" s="160"/>
    </row>
    <row r="586" spans="1:4" s="28" customFormat="1" ht="69">
      <c r="A586" s="111">
        <v>6</v>
      </c>
      <c r="B586" s="128" t="s">
        <v>94</v>
      </c>
      <c r="C586" s="104" t="s">
        <v>5</v>
      </c>
      <c r="D586" s="160">
        <v>1</v>
      </c>
    </row>
    <row r="587" spans="1:4" s="28" customFormat="1">
      <c r="A587" s="111"/>
      <c r="B587" s="128"/>
      <c r="C587" s="104"/>
      <c r="D587" s="160"/>
    </row>
    <row r="588" spans="1:4" s="28" customFormat="1" ht="41.4">
      <c r="A588" s="111">
        <v>7</v>
      </c>
      <c r="B588" s="128" t="s">
        <v>95</v>
      </c>
      <c r="C588" s="104" t="s">
        <v>5</v>
      </c>
      <c r="D588" s="160">
        <v>1</v>
      </c>
    </row>
    <row r="589" spans="1:4" s="28" customFormat="1">
      <c r="A589" s="111"/>
      <c r="B589" s="128"/>
      <c r="C589" s="104"/>
      <c r="D589" s="160"/>
    </row>
    <row r="590" spans="1:4" s="28" customFormat="1" ht="27.6">
      <c r="A590" s="111">
        <v>8</v>
      </c>
      <c r="B590" s="128" t="s">
        <v>96</v>
      </c>
      <c r="C590" s="104" t="s">
        <v>5</v>
      </c>
      <c r="D590" s="160">
        <v>1</v>
      </c>
    </row>
    <row r="591" spans="1:4" s="28" customFormat="1">
      <c r="A591" s="111"/>
      <c r="B591" s="128"/>
      <c r="C591" s="104"/>
      <c r="D591" s="160"/>
    </row>
    <row r="592" spans="1:4" s="28" customFormat="1" ht="82.8">
      <c r="A592" s="111">
        <v>9</v>
      </c>
      <c r="B592" s="128" t="s">
        <v>526</v>
      </c>
      <c r="C592" s="104" t="s">
        <v>5</v>
      </c>
      <c r="D592" s="160">
        <v>1</v>
      </c>
    </row>
    <row r="593" spans="1:4" s="28" customFormat="1">
      <c r="A593" s="207"/>
      <c r="B593" s="128"/>
      <c r="C593" s="184"/>
      <c r="D593" s="217"/>
    </row>
    <row r="594" spans="1:4" s="28" customFormat="1">
      <c r="A594" s="111">
        <v>10</v>
      </c>
      <c r="B594" s="128" t="s">
        <v>92</v>
      </c>
      <c r="C594" s="104" t="s">
        <v>5</v>
      </c>
      <c r="D594" s="160">
        <v>1</v>
      </c>
    </row>
    <row r="595" spans="1:4" s="28" customFormat="1">
      <c r="A595" s="111"/>
      <c r="B595" s="128"/>
      <c r="C595" s="104"/>
      <c r="D595" s="160"/>
    </row>
    <row r="596" spans="1:4" s="28" customFormat="1" ht="303.60000000000002">
      <c r="A596" s="111">
        <v>11</v>
      </c>
      <c r="B596" s="128" t="s">
        <v>544</v>
      </c>
      <c r="C596" s="104" t="s">
        <v>5</v>
      </c>
      <c r="D596" s="160">
        <v>20</v>
      </c>
    </row>
    <row r="597" spans="1:4" s="28" customFormat="1">
      <c r="A597" s="128"/>
      <c r="B597" s="128"/>
      <c r="C597" s="104"/>
      <c r="D597" s="217"/>
    </row>
    <row r="598" spans="1:4" s="28" customFormat="1" ht="234.6">
      <c r="A598" s="111">
        <v>12</v>
      </c>
      <c r="B598" s="128" t="s">
        <v>545</v>
      </c>
      <c r="C598" s="104" t="s">
        <v>5</v>
      </c>
      <c r="D598" s="160">
        <v>20</v>
      </c>
    </row>
    <row r="599" spans="1:4" s="28" customFormat="1">
      <c r="A599" s="128"/>
      <c r="B599" s="128"/>
      <c r="C599" s="104"/>
      <c r="D599" s="217"/>
    </row>
    <row r="600" spans="1:4" s="28" customFormat="1" ht="138">
      <c r="A600" s="111">
        <v>13</v>
      </c>
      <c r="B600" s="128" t="s">
        <v>527</v>
      </c>
      <c r="C600" s="104" t="s">
        <v>5</v>
      </c>
      <c r="D600" s="160">
        <v>15</v>
      </c>
    </row>
    <row r="601" spans="1:4" s="28" customFormat="1">
      <c r="A601" s="98"/>
      <c r="B601" s="128"/>
      <c r="C601" s="104"/>
      <c r="D601" s="160"/>
    </row>
    <row r="602" spans="1:4" s="28" customFormat="1">
      <c r="A602" s="98">
        <v>14</v>
      </c>
      <c r="B602" s="128" t="s">
        <v>42</v>
      </c>
      <c r="C602" s="104" t="s">
        <v>4</v>
      </c>
      <c r="D602" s="160">
        <v>435</v>
      </c>
    </row>
    <row r="603" spans="1:4" s="28" customFormat="1">
      <c r="A603" s="117"/>
      <c r="B603" s="108"/>
      <c r="C603" s="118"/>
      <c r="D603" s="119"/>
    </row>
    <row r="604" spans="1:4" s="28" customFormat="1" ht="41.4">
      <c r="A604" s="117"/>
      <c r="B604" s="108" t="s">
        <v>7</v>
      </c>
      <c r="C604" s="118"/>
      <c r="D604" s="119"/>
    </row>
    <row r="605" spans="1:4" s="28" customFormat="1">
      <c r="A605" s="117"/>
      <c r="B605" s="108"/>
      <c r="C605" s="118"/>
      <c r="D605" s="119"/>
    </row>
    <row r="606" spans="1:4" s="28" customFormat="1">
      <c r="A606" s="98">
        <v>15</v>
      </c>
      <c r="B606" s="218" t="s">
        <v>167</v>
      </c>
      <c r="C606" s="104" t="s">
        <v>4</v>
      </c>
      <c r="D606" s="160">
        <v>370</v>
      </c>
    </row>
    <row r="607" spans="1:4" s="28" customFormat="1">
      <c r="A607" s="98"/>
      <c r="B607" s="128"/>
      <c r="C607" s="104"/>
      <c r="D607" s="160"/>
    </row>
    <row r="608" spans="1:4" s="28" customFormat="1">
      <c r="A608" s="98">
        <v>16</v>
      </c>
      <c r="B608" s="128" t="s">
        <v>91</v>
      </c>
      <c r="C608" s="104" t="s">
        <v>4</v>
      </c>
      <c r="D608" s="160">
        <v>335</v>
      </c>
    </row>
    <row r="609" spans="1:253" s="18" customFormat="1">
      <c r="A609" s="98"/>
      <c r="B609" s="128"/>
      <c r="C609" s="104"/>
      <c r="D609" s="160"/>
    </row>
    <row r="610" spans="1:253" s="18" customFormat="1" ht="55.2">
      <c r="A610" s="153">
        <v>17</v>
      </c>
      <c r="B610" s="128" t="s">
        <v>159</v>
      </c>
      <c r="C610" s="104" t="s">
        <v>6</v>
      </c>
      <c r="D610" s="129">
        <v>1</v>
      </c>
    </row>
    <row r="611" spans="1:253" s="18" customFormat="1">
      <c r="A611" s="153"/>
      <c r="B611" s="128"/>
      <c r="C611" s="104"/>
      <c r="D611" s="129"/>
    </row>
    <row r="612" spans="1:253" s="33" customFormat="1">
      <c r="A612" s="124"/>
      <c r="B612" s="125"/>
      <c r="C612" s="126"/>
      <c r="D612" s="127"/>
    </row>
    <row r="613" spans="1:253" s="29" customFormat="1">
      <c r="A613" s="198">
        <v>8</v>
      </c>
      <c r="B613" s="219" t="s">
        <v>116</v>
      </c>
      <c r="C613" s="199"/>
      <c r="D613" s="200"/>
    </row>
    <row r="614" spans="1:253" s="19" customFormat="1">
      <c r="A614" s="102"/>
      <c r="B614" s="103"/>
      <c r="C614" s="104"/>
      <c r="D614" s="105"/>
      <c r="E614" s="15"/>
      <c r="F614" s="15"/>
      <c r="G614" s="15"/>
      <c r="H614" s="15"/>
      <c r="I614" s="15"/>
      <c r="J614" s="15"/>
      <c r="K614" s="15"/>
      <c r="L614" s="15"/>
      <c r="M614" s="15"/>
      <c r="N614" s="15"/>
      <c r="O614" s="15"/>
      <c r="P614" s="15"/>
      <c r="Q614" s="15"/>
      <c r="R614" s="15"/>
      <c r="S614" s="15"/>
      <c r="T614" s="15"/>
      <c r="U614" s="15"/>
      <c r="V614" s="15"/>
      <c r="W614" s="15"/>
      <c r="X614" s="15"/>
      <c r="Y614" s="15"/>
      <c r="Z614" s="15"/>
      <c r="AA614" s="15"/>
      <c r="AB614" s="15"/>
      <c r="AC614" s="15"/>
      <c r="AD614" s="15"/>
      <c r="AE614" s="15"/>
      <c r="AF614" s="15"/>
      <c r="AG614" s="15"/>
      <c r="AH614" s="15"/>
      <c r="AI614" s="15"/>
      <c r="AJ614" s="15"/>
      <c r="AK614" s="15"/>
      <c r="AL614" s="15"/>
      <c r="AM614" s="15"/>
      <c r="AN614" s="15"/>
      <c r="AO614" s="15"/>
      <c r="AP614" s="15"/>
      <c r="AQ614" s="15"/>
      <c r="AR614" s="15"/>
      <c r="AS614" s="15"/>
      <c r="AT614" s="15"/>
      <c r="AU614" s="15"/>
      <c r="AV614" s="15"/>
      <c r="AW614" s="15"/>
      <c r="AX614" s="15"/>
      <c r="AY614" s="15"/>
      <c r="AZ614" s="15"/>
      <c r="BA614" s="15"/>
      <c r="BB614" s="15"/>
      <c r="BC614" s="15"/>
      <c r="BD614" s="15"/>
      <c r="BE614" s="15"/>
      <c r="BF614" s="15"/>
      <c r="BG614" s="15"/>
      <c r="BH614" s="15"/>
      <c r="BI614" s="15"/>
      <c r="BJ614" s="15"/>
      <c r="BK614" s="15"/>
      <c r="BL614" s="15"/>
      <c r="BM614" s="15"/>
      <c r="BN614" s="15"/>
      <c r="BO614" s="15"/>
      <c r="BP614" s="15"/>
      <c r="BQ614" s="15"/>
      <c r="BR614" s="15"/>
      <c r="BS614" s="15"/>
      <c r="BT614" s="15"/>
      <c r="BU614" s="15"/>
      <c r="BV614" s="15"/>
      <c r="BW614" s="15"/>
      <c r="BX614" s="15"/>
      <c r="BY614" s="15"/>
      <c r="BZ614" s="15"/>
      <c r="CA614" s="15"/>
      <c r="CB614" s="15"/>
      <c r="CC614" s="15"/>
      <c r="CD614" s="15"/>
      <c r="CE614" s="15"/>
      <c r="CF614" s="15"/>
      <c r="CG614" s="15"/>
      <c r="CH614" s="15"/>
      <c r="CI614" s="15"/>
      <c r="CJ614" s="15"/>
      <c r="CK614" s="15"/>
      <c r="CL614" s="15"/>
      <c r="CM614" s="15"/>
      <c r="CN614" s="15"/>
      <c r="CO614" s="15"/>
      <c r="CP614" s="15"/>
      <c r="CQ614" s="15"/>
      <c r="CR614" s="15"/>
      <c r="CS614" s="15"/>
      <c r="CT614" s="15"/>
      <c r="CU614" s="15"/>
      <c r="CV614" s="15"/>
      <c r="CW614" s="15"/>
      <c r="CX614" s="15"/>
      <c r="CY614" s="15"/>
      <c r="CZ614" s="15"/>
      <c r="DA614" s="15"/>
      <c r="DB614" s="15"/>
      <c r="DC614" s="15"/>
      <c r="DD614" s="15"/>
      <c r="DE614" s="15"/>
      <c r="DF614" s="15"/>
      <c r="DG614" s="15"/>
      <c r="DH614" s="15"/>
      <c r="DI614" s="15"/>
      <c r="DJ614" s="15"/>
      <c r="DK614" s="15"/>
      <c r="DL614" s="15"/>
      <c r="DM614" s="15"/>
      <c r="DN614" s="15"/>
      <c r="DO614" s="15"/>
      <c r="DP614" s="15"/>
      <c r="DQ614" s="15"/>
      <c r="DR614" s="15"/>
      <c r="DS614" s="15"/>
      <c r="DT614" s="15"/>
      <c r="DU614" s="15"/>
      <c r="DV614" s="15"/>
      <c r="DW614" s="15"/>
      <c r="DX614" s="15"/>
      <c r="DY614" s="15"/>
      <c r="DZ614" s="15"/>
      <c r="EA614" s="15"/>
      <c r="EB614" s="15"/>
      <c r="EC614" s="15"/>
      <c r="ED614" s="15"/>
      <c r="EE614" s="15"/>
      <c r="EF614" s="15"/>
      <c r="EG614" s="15"/>
      <c r="EH614" s="15"/>
      <c r="EI614" s="15"/>
      <c r="EJ614" s="15"/>
      <c r="EK614" s="15"/>
      <c r="EL614" s="15"/>
      <c r="EM614" s="15"/>
      <c r="EN614" s="15"/>
      <c r="EO614" s="15"/>
      <c r="EP614" s="15"/>
      <c r="EQ614" s="15"/>
      <c r="ER614" s="15"/>
      <c r="ES614" s="15"/>
      <c r="ET614" s="15"/>
      <c r="EU614" s="15"/>
      <c r="EV614" s="15"/>
      <c r="EW614" s="15"/>
      <c r="EX614" s="15"/>
      <c r="EY614" s="15"/>
      <c r="EZ614" s="15"/>
      <c r="FA614" s="15"/>
      <c r="FB614" s="15"/>
      <c r="FC614" s="15"/>
      <c r="FD614" s="15"/>
      <c r="FE614" s="15"/>
      <c r="FF614" s="15"/>
      <c r="FG614" s="15"/>
      <c r="FH614" s="15"/>
      <c r="FI614" s="15"/>
      <c r="FJ614" s="15"/>
      <c r="FK614" s="15"/>
      <c r="FL614" s="15"/>
      <c r="FM614" s="15"/>
      <c r="FN614" s="15"/>
      <c r="FO614" s="15"/>
      <c r="FP614" s="15"/>
      <c r="FQ614" s="15"/>
      <c r="FR614" s="15"/>
      <c r="FS614" s="15"/>
      <c r="FT614" s="15"/>
      <c r="FU614" s="15"/>
      <c r="FV614" s="15"/>
      <c r="FW614" s="15"/>
      <c r="FX614" s="15"/>
      <c r="FY614" s="15"/>
      <c r="FZ614" s="15"/>
      <c r="GA614" s="15"/>
      <c r="GB614" s="15"/>
      <c r="GC614" s="15"/>
      <c r="GD614" s="15"/>
      <c r="GE614" s="15"/>
      <c r="GF614" s="15"/>
      <c r="GG614" s="15"/>
      <c r="GH614" s="15"/>
      <c r="GI614" s="15"/>
      <c r="GJ614" s="15"/>
      <c r="GK614" s="15"/>
      <c r="GL614" s="15"/>
      <c r="GM614" s="15"/>
      <c r="GN614" s="15"/>
      <c r="GO614" s="15"/>
      <c r="GP614" s="15"/>
      <c r="GQ614" s="15"/>
      <c r="GR614" s="15"/>
      <c r="GS614" s="15"/>
      <c r="GT614" s="15"/>
      <c r="GU614" s="15"/>
      <c r="GV614" s="15"/>
      <c r="GW614" s="15"/>
      <c r="GX614" s="15"/>
      <c r="GY614" s="15"/>
      <c r="GZ614" s="15"/>
      <c r="HA614" s="15"/>
      <c r="HB614" s="15"/>
      <c r="HC614" s="15"/>
      <c r="HD614" s="15"/>
      <c r="HE614" s="15"/>
      <c r="HF614" s="15"/>
      <c r="HG614" s="15"/>
      <c r="HH614" s="15"/>
      <c r="HI614" s="15"/>
      <c r="HJ614" s="15"/>
      <c r="HK614" s="15"/>
      <c r="HL614" s="15"/>
      <c r="HM614" s="15"/>
      <c r="HN614" s="15"/>
      <c r="HO614" s="15"/>
      <c r="HP614" s="15"/>
      <c r="HQ614" s="15"/>
      <c r="HR614" s="15"/>
      <c r="HS614" s="15"/>
      <c r="HT614" s="15"/>
      <c r="HU614" s="15"/>
      <c r="HV614" s="15"/>
      <c r="HW614" s="15"/>
      <c r="HX614" s="15"/>
      <c r="HY614" s="15"/>
      <c r="HZ614" s="15"/>
      <c r="IA614" s="15"/>
      <c r="IB614" s="15"/>
      <c r="IC614" s="15"/>
      <c r="ID614" s="15"/>
      <c r="IE614" s="15"/>
      <c r="IF614" s="15"/>
      <c r="IG614" s="15"/>
      <c r="IH614" s="15"/>
      <c r="II614" s="15"/>
      <c r="IJ614" s="15"/>
      <c r="IK614" s="15"/>
      <c r="IL614" s="15"/>
      <c r="IM614" s="15"/>
      <c r="IN614" s="15"/>
      <c r="IO614" s="15"/>
      <c r="IP614" s="15"/>
      <c r="IQ614" s="15"/>
      <c r="IR614" s="15"/>
      <c r="IS614" s="15"/>
    </row>
    <row r="615" spans="1:253" s="17" customFormat="1" ht="99" customHeight="1">
      <c r="A615" s="98"/>
      <c r="B615" s="99" t="s">
        <v>100</v>
      </c>
      <c r="C615" s="214"/>
      <c r="D615" s="215"/>
    </row>
    <row r="616" spans="1:253" s="17" customFormat="1">
      <c r="A616" s="98"/>
      <c r="B616" s="99"/>
      <c r="C616" s="214"/>
      <c r="D616" s="215"/>
    </row>
    <row r="617" spans="1:253" s="18" customFormat="1" ht="27.75" customHeight="1">
      <c r="A617" s="111">
        <v>1</v>
      </c>
      <c r="B617" s="128" t="s">
        <v>160</v>
      </c>
      <c r="C617" s="104" t="s">
        <v>5</v>
      </c>
      <c r="D617" s="104">
        <v>44</v>
      </c>
      <c r="F617" s="19"/>
      <c r="G617" s="19"/>
      <c r="H617" s="19"/>
      <c r="I617" s="19"/>
      <c r="J617" s="19"/>
    </row>
    <row r="618" spans="1:253" s="20" customFormat="1">
      <c r="A618" s="111"/>
      <c r="B618" s="128"/>
      <c r="C618" s="104"/>
      <c r="D618" s="129"/>
      <c r="F618" s="15"/>
      <c r="G618" s="15"/>
      <c r="H618" s="15"/>
      <c r="I618" s="15"/>
      <c r="J618" s="15"/>
    </row>
    <row r="619" spans="1:253" s="18" customFormat="1" ht="27.75" customHeight="1">
      <c r="A619" s="111">
        <v>2</v>
      </c>
      <c r="B619" s="128" t="s">
        <v>161</v>
      </c>
      <c r="C619" s="104" t="s">
        <v>5</v>
      </c>
      <c r="D619" s="104">
        <v>1</v>
      </c>
      <c r="F619" s="19"/>
      <c r="G619" s="19"/>
      <c r="H619" s="19"/>
      <c r="I619" s="19"/>
      <c r="J619" s="19"/>
    </row>
    <row r="620" spans="1:253" s="20" customFormat="1">
      <c r="A620" s="111"/>
      <c r="B620" s="128"/>
      <c r="C620" s="104"/>
      <c r="D620" s="129"/>
      <c r="F620" s="15"/>
      <c r="G620" s="15"/>
      <c r="H620" s="15"/>
      <c r="I620" s="15"/>
      <c r="J620" s="15"/>
    </row>
    <row r="621" spans="1:253" s="18" customFormat="1" ht="27.75" customHeight="1">
      <c r="A621" s="111">
        <v>3</v>
      </c>
      <c r="B621" s="128" t="s">
        <v>162</v>
      </c>
      <c r="C621" s="104" t="s">
        <v>5</v>
      </c>
      <c r="D621" s="104">
        <v>2</v>
      </c>
      <c r="F621" s="19"/>
      <c r="G621" s="19"/>
      <c r="H621" s="19"/>
      <c r="I621" s="19"/>
      <c r="J621" s="19"/>
    </row>
    <row r="622" spans="1:253" s="20" customFormat="1">
      <c r="A622" s="111"/>
      <c r="B622" s="128"/>
      <c r="C622" s="104"/>
      <c r="D622" s="129"/>
      <c r="F622" s="15"/>
      <c r="G622" s="15"/>
      <c r="H622" s="15"/>
      <c r="I622" s="15"/>
      <c r="J622" s="15"/>
    </row>
    <row r="623" spans="1:253" s="18" customFormat="1" ht="96.6">
      <c r="A623" s="111">
        <v>4</v>
      </c>
      <c r="B623" s="128" t="s">
        <v>163</v>
      </c>
      <c r="C623" s="104" t="s">
        <v>6</v>
      </c>
      <c r="D623" s="104">
        <v>1</v>
      </c>
      <c r="F623" s="19"/>
      <c r="G623" s="19"/>
      <c r="H623" s="19"/>
      <c r="I623" s="19"/>
      <c r="J623" s="19"/>
    </row>
    <row r="624" spans="1:253" s="20" customFormat="1">
      <c r="A624" s="111"/>
      <c r="B624" s="128"/>
      <c r="C624" s="104"/>
      <c r="D624" s="129"/>
      <c r="F624" s="15"/>
      <c r="G624" s="15"/>
      <c r="H624" s="15"/>
      <c r="I624" s="15"/>
      <c r="J624" s="15"/>
    </row>
    <row r="625" spans="1:4" s="17" customFormat="1" ht="138">
      <c r="A625" s="98">
        <v>5</v>
      </c>
      <c r="B625" s="220" t="s">
        <v>528</v>
      </c>
      <c r="C625" s="221" t="s">
        <v>5</v>
      </c>
      <c r="D625" s="221">
        <v>1</v>
      </c>
    </row>
    <row r="626" spans="1:4" s="17" customFormat="1" ht="12" customHeight="1">
      <c r="A626" s="98"/>
      <c r="B626" s="222"/>
      <c r="C626" s="221"/>
      <c r="D626" s="221"/>
    </row>
    <row r="627" spans="1:4" s="17" customFormat="1" ht="234.6">
      <c r="A627" s="98">
        <v>6</v>
      </c>
      <c r="B627" s="220" t="s">
        <v>510</v>
      </c>
      <c r="C627" s="221" t="s">
        <v>5</v>
      </c>
      <c r="D627" s="221">
        <v>1</v>
      </c>
    </row>
    <row r="628" spans="1:4" s="17" customFormat="1">
      <c r="A628" s="98"/>
      <c r="B628" s="223"/>
      <c r="C628" s="224"/>
      <c r="D628" s="224"/>
    </row>
    <row r="629" spans="1:4" s="17" customFormat="1" ht="124.2">
      <c r="A629" s="98">
        <v>7</v>
      </c>
      <c r="B629" s="225" t="s">
        <v>529</v>
      </c>
      <c r="C629" s="224" t="s">
        <v>5</v>
      </c>
      <c r="D629" s="224">
        <v>1</v>
      </c>
    </row>
    <row r="630" spans="1:4" s="17" customFormat="1">
      <c r="A630" s="98"/>
      <c r="B630" s="225"/>
      <c r="C630" s="224"/>
      <c r="D630" s="224"/>
    </row>
    <row r="631" spans="1:4" s="17" customFormat="1" ht="72" customHeight="1">
      <c r="A631" s="98">
        <v>8</v>
      </c>
      <c r="B631" s="225" t="s">
        <v>511</v>
      </c>
      <c r="C631" s="224" t="s">
        <v>5</v>
      </c>
      <c r="D631" s="224">
        <v>1</v>
      </c>
    </row>
    <row r="632" spans="1:4" s="17" customFormat="1">
      <c r="A632" s="98"/>
      <c r="B632" s="223"/>
      <c r="C632" s="224"/>
      <c r="D632" s="224"/>
    </row>
    <row r="633" spans="1:4" s="17" customFormat="1" ht="70.5" customHeight="1">
      <c r="A633" s="98">
        <v>9</v>
      </c>
      <c r="B633" s="225" t="s">
        <v>101</v>
      </c>
      <c r="C633" s="224" t="s">
        <v>6</v>
      </c>
      <c r="D633" s="224">
        <v>1</v>
      </c>
    </row>
    <row r="634" spans="1:4" s="17" customFormat="1">
      <c r="A634" s="98"/>
      <c r="B634" s="225"/>
      <c r="C634" s="224"/>
      <c r="D634" s="224"/>
    </row>
    <row r="635" spans="1:4" s="17" customFormat="1" ht="317.39999999999998">
      <c r="A635" s="98">
        <v>10</v>
      </c>
      <c r="B635" s="220" t="s">
        <v>102</v>
      </c>
      <c r="C635" s="224" t="s">
        <v>5</v>
      </c>
      <c r="D635" s="224">
        <v>1</v>
      </c>
    </row>
    <row r="636" spans="1:4" s="17" customFormat="1">
      <c r="A636" s="98"/>
      <c r="B636" s="223"/>
      <c r="C636" s="224"/>
      <c r="D636" s="224"/>
    </row>
    <row r="637" spans="1:4" s="17" customFormat="1" ht="390" customHeight="1">
      <c r="A637" s="98">
        <v>11</v>
      </c>
      <c r="B637" s="226" t="s">
        <v>103</v>
      </c>
      <c r="C637" s="203"/>
      <c r="D637" s="203"/>
    </row>
    <row r="638" spans="1:4" s="17" customFormat="1" ht="120.75" customHeight="1">
      <c r="A638" s="98"/>
      <c r="B638" s="227" t="s">
        <v>104</v>
      </c>
      <c r="C638" s="224" t="s">
        <v>5</v>
      </c>
      <c r="D638" s="224">
        <v>37</v>
      </c>
    </row>
    <row r="639" spans="1:4" s="17" customFormat="1">
      <c r="A639" s="98"/>
      <c r="B639" s="223"/>
      <c r="C639" s="224"/>
      <c r="D639" s="224"/>
    </row>
    <row r="640" spans="1:4" s="17" customFormat="1" ht="69.75" customHeight="1">
      <c r="A640" s="98">
        <v>12</v>
      </c>
      <c r="B640" s="226" t="s">
        <v>512</v>
      </c>
      <c r="C640" s="224" t="s">
        <v>5</v>
      </c>
      <c r="D640" s="224">
        <v>75</v>
      </c>
    </row>
    <row r="641" spans="1:4" s="17" customFormat="1">
      <c r="A641" s="98"/>
      <c r="B641" s="228"/>
      <c r="C641" s="224"/>
      <c r="D641" s="224"/>
    </row>
    <row r="642" spans="1:4" s="17" customFormat="1" ht="40.5" customHeight="1">
      <c r="A642" s="98">
        <v>13</v>
      </c>
      <c r="B642" s="220" t="s">
        <v>105</v>
      </c>
      <c r="C642" s="224" t="s">
        <v>5</v>
      </c>
      <c r="D642" s="224">
        <v>37</v>
      </c>
    </row>
    <row r="643" spans="1:4" s="17" customFormat="1">
      <c r="A643" s="98"/>
      <c r="B643" s="228"/>
      <c r="C643" s="224"/>
      <c r="D643" s="224"/>
    </row>
    <row r="644" spans="1:4" s="17" customFormat="1" ht="105.75" customHeight="1">
      <c r="A644" s="98">
        <v>14</v>
      </c>
      <c r="B644" s="220" t="s">
        <v>513</v>
      </c>
      <c r="C644" s="224" t="s">
        <v>5</v>
      </c>
      <c r="D644" s="224">
        <v>38</v>
      </c>
    </row>
    <row r="645" spans="1:4" s="17" customFormat="1">
      <c r="A645" s="98"/>
      <c r="B645" s="228"/>
      <c r="C645" s="224"/>
      <c r="D645" s="224"/>
    </row>
    <row r="646" spans="1:4" s="17" customFormat="1" ht="237" customHeight="1">
      <c r="A646" s="98">
        <v>15</v>
      </c>
      <c r="B646" s="226" t="s">
        <v>514</v>
      </c>
      <c r="C646" s="224" t="s">
        <v>5</v>
      </c>
      <c r="D646" s="224">
        <v>3</v>
      </c>
    </row>
    <row r="647" spans="1:4" s="17" customFormat="1">
      <c r="A647" s="98"/>
      <c r="B647" s="228"/>
      <c r="C647" s="224"/>
      <c r="D647" s="224"/>
    </row>
    <row r="648" spans="1:4" s="17" customFormat="1" ht="372.6">
      <c r="A648" s="98">
        <v>16</v>
      </c>
      <c r="B648" s="226" t="s">
        <v>530</v>
      </c>
      <c r="C648" s="224" t="s">
        <v>5</v>
      </c>
      <c r="D648" s="224">
        <v>5</v>
      </c>
    </row>
    <row r="649" spans="1:4" s="17" customFormat="1">
      <c r="A649" s="98"/>
      <c r="B649" s="228"/>
      <c r="C649" s="224"/>
      <c r="D649" s="224"/>
    </row>
    <row r="650" spans="1:4" s="17" customFormat="1" ht="212.4" customHeight="1">
      <c r="A650" s="98">
        <v>17</v>
      </c>
      <c r="B650" s="228" t="s">
        <v>106</v>
      </c>
      <c r="C650" s="224" t="s">
        <v>5</v>
      </c>
      <c r="D650" s="224">
        <v>6</v>
      </c>
    </row>
    <row r="651" spans="1:4" s="17" customFormat="1">
      <c r="A651" s="98"/>
      <c r="B651" s="228"/>
      <c r="C651" s="224"/>
      <c r="D651" s="224"/>
    </row>
    <row r="652" spans="1:4" s="17" customFormat="1" ht="41.4">
      <c r="A652" s="98">
        <v>18</v>
      </c>
      <c r="B652" s="228" t="s">
        <v>531</v>
      </c>
      <c r="C652" s="224" t="s">
        <v>5</v>
      </c>
      <c r="D652" s="224">
        <v>6</v>
      </c>
    </row>
    <row r="653" spans="1:4" s="34" customFormat="1">
      <c r="A653" s="229"/>
      <c r="B653" s="230"/>
      <c r="C653" s="224"/>
      <c r="D653" s="224"/>
    </row>
    <row r="654" spans="1:4" s="17" customFormat="1" ht="27.6">
      <c r="A654" s="98">
        <v>19</v>
      </c>
      <c r="B654" s="228" t="s">
        <v>107</v>
      </c>
      <c r="C654" s="224" t="s">
        <v>5</v>
      </c>
      <c r="D654" s="224">
        <v>1</v>
      </c>
    </row>
    <row r="655" spans="1:4" s="17" customFormat="1">
      <c r="A655" s="98"/>
      <c r="B655" s="228"/>
      <c r="C655" s="224"/>
      <c r="D655" s="224"/>
    </row>
    <row r="656" spans="1:4" s="17" customFormat="1">
      <c r="A656" s="98">
        <v>20</v>
      </c>
      <c r="B656" s="226" t="s">
        <v>108</v>
      </c>
      <c r="C656" s="224" t="s">
        <v>5</v>
      </c>
      <c r="D656" s="224">
        <v>1</v>
      </c>
    </row>
    <row r="657" spans="1:4" s="17" customFormat="1">
      <c r="A657" s="98"/>
      <c r="B657" s="226"/>
      <c r="C657" s="224"/>
      <c r="D657" s="224"/>
    </row>
    <row r="658" spans="1:4" s="17" customFormat="1" ht="41.4">
      <c r="A658" s="111">
        <v>21</v>
      </c>
      <c r="B658" s="99" t="s">
        <v>109</v>
      </c>
      <c r="C658" s="141" t="s">
        <v>6</v>
      </c>
      <c r="D658" s="231">
        <v>1</v>
      </c>
    </row>
    <row r="659" spans="1:4" s="34" customFormat="1">
      <c r="A659" s="229"/>
      <c r="B659" s="230"/>
      <c r="C659" s="224"/>
      <c r="D659" s="224"/>
    </row>
    <row r="660" spans="1:4" s="17" customFormat="1" ht="26.25" customHeight="1">
      <c r="A660" s="98">
        <v>22</v>
      </c>
      <c r="B660" s="226" t="s">
        <v>110</v>
      </c>
      <c r="C660" s="224" t="s">
        <v>5</v>
      </c>
      <c r="D660" s="224">
        <v>91</v>
      </c>
    </row>
    <row r="661" spans="1:4" s="17" customFormat="1">
      <c r="A661" s="98"/>
      <c r="B661" s="228"/>
      <c r="C661" s="224"/>
      <c r="D661" s="224"/>
    </row>
    <row r="662" spans="1:4" s="17" customFormat="1" ht="41.4">
      <c r="A662" s="98">
        <v>23</v>
      </c>
      <c r="B662" s="226" t="s">
        <v>111</v>
      </c>
      <c r="C662" s="224" t="s">
        <v>6</v>
      </c>
      <c r="D662" s="224">
        <v>1</v>
      </c>
    </row>
    <row r="663" spans="1:4" s="17" customFormat="1">
      <c r="A663" s="98"/>
      <c r="B663" s="228"/>
      <c r="C663" s="224"/>
      <c r="D663" s="224"/>
    </row>
    <row r="664" spans="1:4" s="17" customFormat="1" ht="55.2">
      <c r="A664" s="98">
        <v>24</v>
      </c>
      <c r="B664" s="226" t="s">
        <v>112</v>
      </c>
      <c r="C664" s="224" t="s">
        <v>6</v>
      </c>
      <c r="D664" s="224">
        <v>1</v>
      </c>
    </row>
    <row r="665" spans="1:4" s="17" customFormat="1">
      <c r="A665" s="98"/>
      <c r="B665" s="228"/>
      <c r="C665" s="224"/>
      <c r="D665" s="224"/>
    </row>
    <row r="666" spans="1:4" s="17" customFormat="1" ht="41.4">
      <c r="A666" s="98">
        <v>25</v>
      </c>
      <c r="B666" s="128" t="s">
        <v>482</v>
      </c>
      <c r="C666" s="224" t="s">
        <v>4</v>
      </c>
      <c r="D666" s="224">
        <v>15</v>
      </c>
    </row>
    <row r="667" spans="1:4" s="17" customFormat="1">
      <c r="A667" s="98"/>
      <c r="B667" s="228"/>
      <c r="C667" s="224"/>
      <c r="D667" s="224"/>
    </row>
    <row r="668" spans="1:4" s="17" customFormat="1" ht="82.8">
      <c r="A668" s="98">
        <v>26</v>
      </c>
      <c r="B668" s="226" t="s">
        <v>113</v>
      </c>
      <c r="C668" s="224" t="s">
        <v>4</v>
      </c>
      <c r="D668" s="224">
        <v>455</v>
      </c>
    </row>
    <row r="669" spans="1:4" s="17" customFormat="1">
      <c r="A669" s="98"/>
      <c r="B669" s="228"/>
      <c r="C669" s="224"/>
      <c r="D669" s="224"/>
    </row>
    <row r="670" spans="1:4" s="17" customFormat="1" ht="96.6">
      <c r="A670" s="98">
        <v>27</v>
      </c>
      <c r="B670" s="226" t="s">
        <v>481</v>
      </c>
      <c r="C670" s="224" t="s">
        <v>4</v>
      </c>
      <c r="D670" s="224">
        <v>455</v>
      </c>
    </row>
    <row r="671" spans="1:4" s="17" customFormat="1">
      <c r="A671" s="98"/>
      <c r="B671" s="228"/>
      <c r="C671" s="224"/>
      <c r="D671" s="224"/>
    </row>
    <row r="672" spans="1:4" s="17" customFormat="1">
      <c r="A672" s="98">
        <v>28</v>
      </c>
      <c r="B672" s="226" t="s">
        <v>114</v>
      </c>
      <c r="C672" s="224" t="s">
        <v>4</v>
      </c>
      <c r="D672" s="224">
        <v>455</v>
      </c>
    </row>
    <row r="673" spans="1:4" s="17" customFormat="1">
      <c r="A673" s="98"/>
      <c r="B673" s="228"/>
      <c r="C673" s="224"/>
      <c r="D673" s="224"/>
    </row>
    <row r="674" spans="1:4" s="17" customFormat="1" ht="46.5" customHeight="1">
      <c r="A674" s="98">
        <v>29</v>
      </c>
      <c r="B674" s="128" t="s">
        <v>115</v>
      </c>
      <c r="C674" s="224" t="s">
        <v>5</v>
      </c>
      <c r="D674" s="224">
        <v>1</v>
      </c>
    </row>
    <row r="675" spans="1:4" s="17" customFormat="1">
      <c r="A675" s="98"/>
      <c r="B675" s="128"/>
      <c r="C675" s="224"/>
      <c r="D675" s="224"/>
    </row>
    <row r="676" spans="1:4" s="13" customFormat="1">
      <c r="A676" s="232"/>
      <c r="B676" s="125"/>
      <c r="C676" s="199"/>
      <c r="D676" s="200"/>
    </row>
    <row r="677" spans="1:4">
      <c r="A677" s="198">
        <v>9</v>
      </c>
      <c r="B677" s="125" t="s">
        <v>99</v>
      </c>
      <c r="C677" s="126"/>
      <c r="D677" s="211"/>
    </row>
    <row r="679" spans="1:4" ht="110.4">
      <c r="A679" s="117">
        <v>1</v>
      </c>
      <c r="B679" s="128" t="s">
        <v>483</v>
      </c>
      <c r="C679" s="118" t="s">
        <v>6</v>
      </c>
      <c r="D679" s="119">
        <v>1</v>
      </c>
    </row>
    <row r="680" spans="1:4">
      <c r="B680" s="128"/>
    </row>
    <row r="681" spans="1:4" ht="110.4">
      <c r="A681" s="117">
        <v>2</v>
      </c>
      <c r="B681" s="128" t="s">
        <v>484</v>
      </c>
      <c r="C681" s="118" t="s">
        <v>6</v>
      </c>
      <c r="D681" s="119">
        <v>1</v>
      </c>
    </row>
    <row r="683" spans="1:4">
      <c r="A683" s="173"/>
      <c r="B683" s="143"/>
      <c r="C683" s="144"/>
      <c r="D683" s="145"/>
    </row>
  </sheetData>
  <sheetProtection algorithmName="SHA-512" hashValue="KAgF0kjsyWO6ZYXEkL9N5wOPW1JlShmWC9+7C1yoK+ObZvpL25JXxnqtAO7Zf2MNKuMOr8OtvlFRJlSLHcRnXw==" saltValue="sEEkSRmUZwwTTPZQbc51Og==" spinCount="100000" sheet="1" objects="1" scenarios="1"/>
  <pageMargins left="0.98425196850393704" right="0.39370078740157483" top="0.39370078740157483" bottom="0.39370078740157483" header="0.39370078740157483" footer="0"/>
  <pageSetup paperSize="9" scale="61" orientation="portrait" r:id="rId1"/>
  <headerFooter alignWithMargins="0">
    <oddHeader>&amp;R&amp;8&amp;P</oddHeader>
    <oddFooter>&amp;C&amp;8iC artprojekt d.o.o. Cehovska ul. 17, Varaždin, tel: 042/314-466, fax: 042/314-465, e-mail: ic-artprojekt@ic-group.org</oddFooter>
  </headerFooter>
  <rowBreaks count="10" manualBreakCount="10">
    <brk id="39" max="5" man="1"/>
    <brk id="314" max="16383" man="1"/>
    <brk id="415" max="16383" man="1"/>
    <brk id="526" max="16383" man="1"/>
    <brk id="549" max="5" man="1"/>
    <brk id="570" max="5" man="1"/>
    <brk id="612" max="5" man="1"/>
    <brk id="637" max="3" man="1"/>
    <brk id="651" max="3" man="1"/>
    <brk id="676" max="16383" man="1"/>
  </rowBreaks>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34D9C72-5332-4162-A767-74945A909B99}">
  <sheetPr codeName="Sheet3"/>
  <dimension ref="A1:E393"/>
  <sheetViews>
    <sheetView view="pageBreakPreview" zoomScaleNormal="100" zoomScaleSheetLayoutView="100" workbookViewId="0">
      <selection activeCell="D7" sqref="D7"/>
    </sheetView>
  </sheetViews>
  <sheetFormatPr defaultColWidth="9.109375" defaultRowHeight="13.8"/>
  <cols>
    <col min="1" max="1" width="7.33203125" style="257" customWidth="1"/>
    <col min="2" max="2" width="30.88671875" style="298" customWidth="1"/>
    <col min="3" max="3" width="22.109375" style="298" customWidth="1"/>
    <col min="4" max="4" width="11" style="258" customWidth="1"/>
    <col min="5" max="5" width="5.88671875" style="298" customWidth="1"/>
    <col min="6" max="16384" width="9.109375" style="8"/>
  </cols>
  <sheetData>
    <row r="1" spans="1:5" s="4" customFormat="1" ht="30.6">
      <c r="A1" s="98"/>
      <c r="B1" s="56" t="s">
        <v>488</v>
      </c>
      <c r="C1" s="112"/>
      <c r="D1" s="112"/>
      <c r="E1" s="113"/>
    </row>
    <row r="2" spans="1:5" s="5" customFormat="1">
      <c r="A2" s="233" t="s">
        <v>0</v>
      </c>
      <c r="B2" s="304" t="s">
        <v>1</v>
      </c>
      <c r="C2" s="304"/>
      <c r="D2" s="234" t="s">
        <v>2</v>
      </c>
      <c r="E2" s="235" t="s">
        <v>3</v>
      </c>
    </row>
    <row r="3" spans="1:5" s="6" customFormat="1" ht="30" customHeight="1">
      <c r="A3" s="117"/>
      <c r="B3" s="305"/>
      <c r="C3" s="305"/>
      <c r="D3" s="236"/>
      <c r="E3" s="119"/>
    </row>
    <row r="4" spans="1:5" s="7" customFormat="1" ht="25.8">
      <c r="A4" s="120" t="s">
        <v>464</v>
      </c>
      <c r="B4" s="237" t="s">
        <v>465</v>
      </c>
      <c r="C4" s="122"/>
      <c r="D4" s="238"/>
      <c r="E4" s="239"/>
    </row>
    <row r="5" spans="1:5" s="7" customFormat="1" ht="12" customHeight="1">
      <c r="A5" s="240"/>
      <c r="B5" s="240"/>
      <c r="C5" s="240"/>
      <c r="D5" s="241"/>
      <c r="E5" s="240"/>
    </row>
    <row r="6" spans="1:5" ht="18" customHeight="1">
      <c r="A6" s="242"/>
      <c r="B6" s="243" t="s">
        <v>467</v>
      </c>
      <c r="C6" s="125"/>
      <c r="D6" s="244"/>
      <c r="E6" s="245"/>
    </row>
    <row r="7" spans="1:5" ht="18" customHeight="1">
      <c r="A7" s="246">
        <f>1+A3</f>
        <v>1</v>
      </c>
      <c r="B7" s="247" t="s">
        <v>472</v>
      </c>
      <c r="C7" s="248"/>
      <c r="D7" s="249" t="s">
        <v>6</v>
      </c>
      <c r="E7" s="250">
        <v>1</v>
      </c>
    </row>
    <row r="8" spans="1:5">
      <c r="A8" s="251"/>
      <c r="B8" s="247" t="s">
        <v>266</v>
      </c>
      <c r="C8" s="248"/>
      <c r="D8" s="249"/>
      <c r="E8" s="250"/>
    </row>
    <row r="9" spans="1:5">
      <c r="A9" s="251"/>
      <c r="B9" s="247" t="s">
        <v>267</v>
      </c>
      <c r="C9" s="248"/>
      <c r="D9" s="249"/>
      <c r="E9" s="250"/>
    </row>
    <row r="10" spans="1:5" ht="14.4">
      <c r="A10" s="251"/>
      <c r="B10" s="314"/>
      <c r="C10" s="314"/>
      <c r="D10" s="249"/>
      <c r="E10" s="250"/>
    </row>
    <row r="11" spans="1:5" s="9" customFormat="1" ht="15.9" customHeight="1">
      <c r="A11" s="252" t="s">
        <v>268</v>
      </c>
      <c r="B11" s="247" t="s">
        <v>269</v>
      </c>
      <c r="C11" s="247"/>
      <c r="D11" s="249" t="s">
        <v>5</v>
      </c>
      <c r="E11" s="249">
        <v>1</v>
      </c>
    </row>
    <row r="12" spans="1:5" s="10" customFormat="1" ht="51" customHeight="1">
      <c r="A12" s="240"/>
      <c r="B12" s="303" t="s">
        <v>270</v>
      </c>
      <c r="C12" s="303"/>
      <c r="D12" s="254"/>
      <c r="E12" s="249"/>
    </row>
    <row r="13" spans="1:5" s="10" customFormat="1" ht="18" customHeight="1">
      <c r="A13" s="252" t="s">
        <v>268</v>
      </c>
      <c r="B13" s="247" t="s">
        <v>271</v>
      </c>
      <c r="C13" s="255"/>
      <c r="D13" s="249" t="s">
        <v>5</v>
      </c>
      <c r="E13" s="256">
        <v>2</v>
      </c>
    </row>
    <row r="14" spans="1:5" s="10" customFormat="1">
      <c r="A14" s="257"/>
      <c r="B14" s="247" t="s">
        <v>272</v>
      </c>
      <c r="C14" s="248"/>
      <c r="D14" s="249"/>
      <c r="E14" s="258"/>
    </row>
    <row r="15" spans="1:5" s="10" customFormat="1" ht="49.5" customHeight="1">
      <c r="A15" s="259"/>
      <c r="B15" s="308" t="s">
        <v>273</v>
      </c>
      <c r="C15" s="308"/>
      <c r="D15" s="261"/>
      <c r="E15" s="262"/>
    </row>
    <row r="16" spans="1:5" s="9" customFormat="1" ht="18" customHeight="1">
      <c r="A16" s="252" t="s">
        <v>268</v>
      </c>
      <c r="B16" s="247" t="s">
        <v>274</v>
      </c>
      <c r="C16" s="247"/>
      <c r="D16" s="249" t="s">
        <v>5</v>
      </c>
      <c r="E16" s="249">
        <v>2</v>
      </c>
    </row>
    <row r="17" spans="1:5" s="10" customFormat="1">
      <c r="A17" s="263"/>
      <c r="B17" s="247" t="s">
        <v>275</v>
      </c>
      <c r="C17" s="247"/>
      <c r="D17" s="249"/>
      <c r="E17" s="249"/>
    </row>
    <row r="18" spans="1:5" s="10" customFormat="1" ht="147" customHeight="1">
      <c r="A18" s="240"/>
      <c r="B18" s="308" t="s">
        <v>276</v>
      </c>
      <c r="C18" s="308"/>
      <c r="D18" s="261"/>
      <c r="E18" s="249"/>
    </row>
    <row r="19" spans="1:5" ht="18" customHeight="1">
      <c r="A19" s="252" t="s">
        <v>268</v>
      </c>
      <c r="B19" s="247" t="s">
        <v>277</v>
      </c>
      <c r="C19" s="248"/>
      <c r="D19" s="249" t="s">
        <v>5</v>
      </c>
      <c r="E19" s="256">
        <v>3</v>
      </c>
    </row>
    <row r="20" spans="1:5" s="10" customFormat="1">
      <c r="A20" s="240"/>
      <c r="B20" s="247" t="s">
        <v>278</v>
      </c>
      <c r="C20" s="253"/>
      <c r="D20" s="254"/>
      <c r="E20" s="249"/>
    </row>
    <row r="21" spans="1:5" s="10" customFormat="1" ht="50.25" customHeight="1">
      <c r="A21" s="240"/>
      <c r="B21" s="308" t="s">
        <v>279</v>
      </c>
      <c r="C21" s="308"/>
      <c r="D21" s="261"/>
      <c r="E21" s="249"/>
    </row>
    <row r="22" spans="1:5" s="9" customFormat="1" ht="15" customHeight="1">
      <c r="A22" s="252" t="s">
        <v>268</v>
      </c>
      <c r="B22" s="247" t="s">
        <v>280</v>
      </c>
      <c r="C22" s="248"/>
      <c r="D22" s="249" t="s">
        <v>5</v>
      </c>
      <c r="E22" s="249">
        <v>2</v>
      </c>
    </row>
    <row r="23" spans="1:5" s="10" customFormat="1">
      <c r="A23" s="263"/>
      <c r="B23" s="247" t="s">
        <v>281</v>
      </c>
      <c r="C23" s="264"/>
      <c r="D23" s="254"/>
      <c r="E23" s="263"/>
    </row>
    <row r="24" spans="1:5" s="10" customFormat="1" ht="133.5" customHeight="1">
      <c r="A24" s="240"/>
      <c r="B24" s="308" t="s">
        <v>282</v>
      </c>
      <c r="C24" s="308"/>
      <c r="D24" s="261"/>
      <c r="E24" s="249"/>
    </row>
    <row r="25" spans="1:5" ht="18" customHeight="1">
      <c r="A25" s="252" t="s">
        <v>268</v>
      </c>
      <c r="B25" s="247" t="s">
        <v>283</v>
      </c>
      <c r="C25" s="248"/>
      <c r="D25" s="249" t="s">
        <v>5</v>
      </c>
      <c r="E25" s="256">
        <v>1</v>
      </c>
    </row>
    <row r="26" spans="1:5" s="10" customFormat="1">
      <c r="A26" s="240"/>
      <c r="B26" s="247" t="s">
        <v>281</v>
      </c>
      <c r="C26" s="253"/>
      <c r="D26" s="254"/>
      <c r="E26" s="249"/>
    </row>
    <row r="27" spans="1:5" s="10" customFormat="1" ht="120" customHeight="1">
      <c r="A27" s="240"/>
      <c r="B27" s="308" t="s">
        <v>284</v>
      </c>
      <c r="C27" s="308"/>
      <c r="D27" s="261"/>
      <c r="E27" s="249"/>
    </row>
    <row r="28" spans="1:5" s="10" customFormat="1" ht="60.75" customHeight="1">
      <c r="A28" s="240"/>
      <c r="B28" s="308" t="s">
        <v>285</v>
      </c>
      <c r="C28" s="308"/>
      <c r="D28" s="261"/>
      <c r="E28" s="249"/>
    </row>
    <row r="29" spans="1:5" ht="18" customHeight="1">
      <c r="A29" s="252" t="s">
        <v>268</v>
      </c>
      <c r="B29" s="247" t="s">
        <v>286</v>
      </c>
      <c r="C29" s="248"/>
      <c r="D29" s="249" t="s">
        <v>6</v>
      </c>
      <c r="E29" s="256">
        <v>1</v>
      </c>
    </row>
    <row r="30" spans="1:5" s="10" customFormat="1">
      <c r="A30" s="240"/>
      <c r="B30" s="247" t="s">
        <v>287</v>
      </c>
      <c r="C30" s="253"/>
      <c r="D30" s="254"/>
      <c r="E30" s="249"/>
    </row>
    <row r="31" spans="1:5" s="10" customFormat="1" ht="60" customHeight="1">
      <c r="A31" s="240"/>
      <c r="B31" s="308" t="s">
        <v>288</v>
      </c>
      <c r="C31" s="308"/>
      <c r="D31" s="261"/>
      <c r="E31" s="249"/>
    </row>
    <row r="32" spans="1:5" s="10" customFormat="1" ht="60" customHeight="1">
      <c r="A32" s="240"/>
      <c r="B32" s="308" t="s">
        <v>289</v>
      </c>
      <c r="C32" s="308"/>
      <c r="D32" s="261"/>
      <c r="E32" s="249"/>
    </row>
    <row r="33" spans="1:5" ht="18" customHeight="1">
      <c r="A33" s="252" t="s">
        <v>268</v>
      </c>
      <c r="B33" s="248" t="s">
        <v>290</v>
      </c>
      <c r="C33" s="247"/>
      <c r="D33" s="249" t="s">
        <v>5</v>
      </c>
      <c r="E33" s="249">
        <v>1</v>
      </c>
    </row>
    <row r="34" spans="1:5" s="10" customFormat="1">
      <c r="A34" s="240"/>
      <c r="B34" s="247" t="s">
        <v>275</v>
      </c>
      <c r="C34" s="247"/>
      <c r="D34" s="249"/>
      <c r="E34" s="249"/>
    </row>
    <row r="35" spans="1:5" s="10" customFormat="1" ht="96.75" customHeight="1">
      <c r="A35" s="240"/>
      <c r="B35" s="308" t="s">
        <v>291</v>
      </c>
      <c r="C35" s="308"/>
      <c r="D35" s="261"/>
      <c r="E35" s="249"/>
    </row>
    <row r="36" spans="1:5" ht="18" customHeight="1">
      <c r="A36" s="252" t="s">
        <v>268</v>
      </c>
      <c r="B36" s="248" t="s">
        <v>292</v>
      </c>
      <c r="C36" s="265"/>
      <c r="D36" s="249" t="s">
        <v>5</v>
      </c>
      <c r="E36" s="249">
        <v>2</v>
      </c>
    </row>
    <row r="37" spans="1:5" s="10" customFormat="1">
      <c r="A37" s="240"/>
      <c r="B37" s="247" t="s">
        <v>275</v>
      </c>
      <c r="C37" s="265"/>
      <c r="D37" s="258"/>
      <c r="E37" s="249"/>
    </row>
    <row r="38" spans="1:5" s="10" customFormat="1" ht="84.75" customHeight="1">
      <c r="A38" s="240"/>
      <c r="B38" s="308" t="s">
        <v>293</v>
      </c>
      <c r="C38" s="308"/>
      <c r="D38" s="261"/>
      <c r="E38" s="249"/>
    </row>
    <row r="39" spans="1:5" ht="18" customHeight="1">
      <c r="A39" s="252" t="s">
        <v>268</v>
      </c>
      <c r="B39" s="248" t="s">
        <v>294</v>
      </c>
      <c r="C39" s="265"/>
      <c r="D39" s="249" t="s">
        <v>5</v>
      </c>
      <c r="E39" s="249">
        <v>1</v>
      </c>
    </row>
    <row r="40" spans="1:5" s="10" customFormat="1">
      <c r="A40" s="240"/>
      <c r="B40" s="247" t="s">
        <v>275</v>
      </c>
      <c r="C40" s="265"/>
      <c r="D40" s="258"/>
      <c r="E40" s="249"/>
    </row>
    <row r="41" spans="1:5" s="10" customFormat="1" ht="109.5" customHeight="1">
      <c r="A41" s="240"/>
      <c r="B41" s="308" t="s">
        <v>295</v>
      </c>
      <c r="C41" s="308"/>
      <c r="D41" s="261"/>
      <c r="E41" s="249"/>
    </row>
    <row r="42" spans="1:5" ht="18" customHeight="1">
      <c r="A42" s="252" t="s">
        <v>268</v>
      </c>
      <c r="B42" s="248" t="s">
        <v>296</v>
      </c>
      <c r="C42" s="265"/>
      <c r="D42" s="249" t="s">
        <v>5</v>
      </c>
      <c r="E42" s="249">
        <v>1</v>
      </c>
    </row>
    <row r="43" spans="1:5" s="10" customFormat="1">
      <c r="A43" s="240"/>
      <c r="B43" s="247" t="s">
        <v>275</v>
      </c>
      <c r="C43" s="265"/>
      <c r="D43" s="258"/>
      <c r="E43" s="249"/>
    </row>
    <row r="44" spans="1:5" s="10" customFormat="1" ht="60.75" customHeight="1">
      <c r="A44" s="240"/>
      <c r="B44" s="308" t="s">
        <v>297</v>
      </c>
      <c r="C44" s="308"/>
      <c r="D44" s="261"/>
      <c r="E44" s="249"/>
    </row>
    <row r="45" spans="1:5" ht="18" customHeight="1">
      <c r="A45" s="252" t="s">
        <v>268</v>
      </c>
      <c r="B45" s="248" t="s">
        <v>298</v>
      </c>
      <c r="C45" s="265"/>
      <c r="D45" s="249" t="s">
        <v>5</v>
      </c>
      <c r="E45" s="249">
        <v>3</v>
      </c>
    </row>
    <row r="46" spans="1:5" s="10" customFormat="1">
      <c r="A46" s="240"/>
      <c r="B46" s="247" t="s">
        <v>275</v>
      </c>
      <c r="C46" s="265"/>
      <c r="D46" s="258"/>
      <c r="E46" s="249"/>
    </row>
    <row r="47" spans="1:5" s="10" customFormat="1" ht="110.25" customHeight="1">
      <c r="A47" s="240"/>
      <c r="B47" s="308" t="s">
        <v>299</v>
      </c>
      <c r="C47" s="308"/>
      <c r="D47" s="261"/>
      <c r="E47" s="249"/>
    </row>
    <row r="48" spans="1:5" ht="18" customHeight="1">
      <c r="A48" s="252" t="s">
        <v>268</v>
      </c>
      <c r="B48" s="248" t="s">
        <v>300</v>
      </c>
      <c r="C48" s="265"/>
      <c r="D48" s="249" t="s">
        <v>5</v>
      </c>
      <c r="E48" s="249">
        <v>1</v>
      </c>
    </row>
    <row r="49" spans="1:5" s="10" customFormat="1">
      <c r="A49" s="240"/>
      <c r="B49" s="247" t="s">
        <v>278</v>
      </c>
      <c r="C49" s="265"/>
      <c r="D49" s="258"/>
      <c r="E49" s="249"/>
    </row>
    <row r="50" spans="1:5" s="10" customFormat="1" ht="35.25" customHeight="1">
      <c r="A50" s="240"/>
      <c r="B50" s="308" t="s">
        <v>301</v>
      </c>
      <c r="C50" s="308"/>
      <c r="D50" s="261"/>
      <c r="E50" s="249"/>
    </row>
    <row r="51" spans="1:5" ht="18" customHeight="1">
      <c r="A51" s="252" t="s">
        <v>268</v>
      </c>
      <c r="B51" s="248" t="s">
        <v>302</v>
      </c>
      <c r="C51" s="265"/>
      <c r="D51" s="258" t="s">
        <v>6</v>
      </c>
      <c r="E51" s="249">
        <v>2</v>
      </c>
    </row>
    <row r="52" spans="1:5" s="10" customFormat="1">
      <c r="A52" s="240"/>
      <c r="B52" s="247" t="s">
        <v>303</v>
      </c>
      <c r="C52" s="265"/>
      <c r="D52" s="258"/>
      <c r="E52" s="249"/>
    </row>
    <row r="53" spans="1:5" s="10" customFormat="1" ht="46.5" customHeight="1">
      <c r="A53" s="266" t="s">
        <v>268</v>
      </c>
      <c r="B53" s="303" t="s">
        <v>304</v>
      </c>
      <c r="C53" s="303"/>
      <c r="D53" s="254"/>
      <c r="E53" s="267"/>
    </row>
    <row r="54" spans="1:5" s="10" customFormat="1" ht="12" customHeight="1">
      <c r="A54" s="266" t="s">
        <v>268</v>
      </c>
      <c r="B54" s="308" t="s">
        <v>305</v>
      </c>
      <c r="C54" s="308"/>
      <c r="D54" s="261"/>
      <c r="E54" s="267"/>
    </row>
    <row r="55" spans="1:5" s="10" customFormat="1" ht="12">
      <c r="A55" s="266" t="s">
        <v>268</v>
      </c>
      <c r="B55" s="308" t="s">
        <v>306</v>
      </c>
      <c r="C55" s="308"/>
      <c r="D55" s="261"/>
      <c r="E55" s="267"/>
    </row>
    <row r="56" spans="1:5" s="10" customFormat="1" ht="12">
      <c r="A56" s="266" t="s">
        <v>268</v>
      </c>
      <c r="B56" s="308" t="s">
        <v>307</v>
      </c>
      <c r="C56" s="308"/>
      <c r="D56" s="261"/>
      <c r="E56" s="267"/>
    </row>
    <row r="57" spans="1:5" s="10" customFormat="1" ht="27" customHeight="1">
      <c r="A57" s="266" t="s">
        <v>268</v>
      </c>
      <c r="B57" s="308" t="s">
        <v>308</v>
      </c>
      <c r="C57" s="308"/>
      <c r="D57" s="261"/>
      <c r="E57" s="267"/>
    </row>
    <row r="58" spans="1:5" ht="18" customHeight="1">
      <c r="A58" s="252" t="s">
        <v>268</v>
      </c>
      <c r="B58" s="248" t="s">
        <v>309</v>
      </c>
      <c r="C58" s="265"/>
      <c r="D58" s="258" t="s">
        <v>6</v>
      </c>
      <c r="E58" s="249">
        <v>1</v>
      </c>
    </row>
    <row r="59" spans="1:5" s="10" customFormat="1">
      <c r="A59" s="240"/>
      <c r="B59" s="247" t="s">
        <v>310</v>
      </c>
      <c r="C59" s="265"/>
      <c r="D59" s="258"/>
      <c r="E59" s="249"/>
    </row>
    <row r="60" spans="1:5" s="10" customFormat="1">
      <c r="A60" s="240"/>
      <c r="B60" s="247" t="s">
        <v>287</v>
      </c>
      <c r="C60" s="265"/>
      <c r="D60" s="258"/>
      <c r="E60" s="249"/>
    </row>
    <row r="61" spans="1:5" s="10" customFormat="1" ht="108" customHeight="1">
      <c r="A61" s="240"/>
      <c r="B61" s="308" t="s">
        <v>311</v>
      </c>
      <c r="C61" s="308"/>
      <c r="D61" s="261"/>
      <c r="E61" s="249"/>
    </row>
    <row r="62" spans="1:5" ht="18" customHeight="1">
      <c r="A62" s="252" t="s">
        <v>268</v>
      </c>
      <c r="B62" s="247" t="s">
        <v>312</v>
      </c>
      <c r="C62" s="265"/>
      <c r="D62" s="258" t="s">
        <v>5</v>
      </c>
      <c r="E62" s="256">
        <v>1</v>
      </c>
    </row>
    <row r="63" spans="1:5">
      <c r="A63" s="240"/>
      <c r="B63" s="247" t="s">
        <v>444</v>
      </c>
      <c r="C63" s="265"/>
      <c r="E63" s="256"/>
    </row>
    <row r="64" spans="1:5" ht="95.25" customHeight="1">
      <c r="A64" s="240"/>
      <c r="B64" s="310" t="s">
        <v>445</v>
      </c>
      <c r="C64" s="310"/>
      <c r="D64" s="261"/>
      <c r="E64" s="256"/>
    </row>
    <row r="65" spans="1:5" ht="48" customHeight="1">
      <c r="A65" s="240"/>
      <c r="B65" s="310" t="s">
        <v>446</v>
      </c>
      <c r="C65" s="310"/>
      <c r="D65" s="261"/>
      <c r="E65" s="256"/>
    </row>
    <row r="66" spans="1:5" ht="121.5" customHeight="1">
      <c r="A66" s="240"/>
      <c r="B66" s="310" t="s">
        <v>447</v>
      </c>
      <c r="C66" s="310"/>
      <c r="D66" s="261"/>
      <c r="E66" s="258"/>
    </row>
    <row r="67" spans="1:5" s="10" customFormat="1" ht="18" customHeight="1">
      <c r="A67" s="252" t="s">
        <v>268</v>
      </c>
      <c r="B67" s="247" t="s">
        <v>313</v>
      </c>
      <c r="C67" s="265"/>
      <c r="D67" s="258" t="s">
        <v>5</v>
      </c>
      <c r="E67" s="256">
        <v>1</v>
      </c>
    </row>
    <row r="68" spans="1:5" s="10" customFormat="1">
      <c r="A68" s="257"/>
      <c r="B68" s="247" t="s">
        <v>275</v>
      </c>
      <c r="C68" s="265"/>
      <c r="D68" s="258"/>
      <c r="E68" s="258"/>
    </row>
    <row r="69" spans="1:5" s="10" customFormat="1" ht="13.5" customHeight="1">
      <c r="A69" s="259"/>
      <c r="B69" s="308" t="s">
        <v>314</v>
      </c>
      <c r="C69" s="308"/>
      <c r="D69" s="261"/>
      <c r="E69" s="262"/>
    </row>
    <row r="70" spans="1:5" ht="18" customHeight="1">
      <c r="A70" s="252" t="s">
        <v>268</v>
      </c>
      <c r="B70" s="247" t="s">
        <v>315</v>
      </c>
      <c r="C70" s="268"/>
      <c r="D70" s="258" t="s">
        <v>5</v>
      </c>
      <c r="E70" s="250">
        <v>1</v>
      </c>
    </row>
    <row r="71" spans="1:5">
      <c r="A71" s="251"/>
      <c r="B71" s="247" t="s">
        <v>275</v>
      </c>
      <c r="C71" s="268"/>
      <c r="D71" s="249"/>
      <c r="E71" s="250"/>
    </row>
    <row r="72" spans="1:5" s="10" customFormat="1" ht="157.5" customHeight="1">
      <c r="A72" s="240"/>
      <c r="B72" s="308" t="s">
        <v>316</v>
      </c>
      <c r="C72" s="308"/>
      <c r="D72" s="261"/>
      <c r="E72" s="269"/>
    </row>
    <row r="73" spans="1:5" s="10" customFormat="1" ht="18" customHeight="1">
      <c r="A73" s="252" t="s">
        <v>268</v>
      </c>
      <c r="B73" s="247" t="s">
        <v>317</v>
      </c>
      <c r="C73" s="265"/>
      <c r="D73" s="258" t="s">
        <v>5</v>
      </c>
      <c r="E73" s="256">
        <v>2</v>
      </c>
    </row>
    <row r="74" spans="1:5" s="10" customFormat="1">
      <c r="A74" s="257"/>
      <c r="B74" s="247" t="s">
        <v>275</v>
      </c>
      <c r="C74" s="265"/>
      <c r="D74" s="258"/>
      <c r="E74" s="258"/>
    </row>
    <row r="75" spans="1:5" s="10" customFormat="1" ht="96.75" customHeight="1">
      <c r="A75" s="257"/>
      <c r="B75" s="310" t="s">
        <v>448</v>
      </c>
      <c r="C75" s="310"/>
      <c r="D75" s="261"/>
      <c r="E75" s="258"/>
    </row>
    <row r="76" spans="1:5" s="10" customFormat="1" ht="135" customHeight="1">
      <c r="A76" s="259"/>
      <c r="B76" s="310" t="s">
        <v>449</v>
      </c>
      <c r="C76" s="310"/>
      <c r="D76" s="261"/>
      <c r="E76" s="262"/>
    </row>
    <row r="77" spans="1:5" ht="18" customHeight="1">
      <c r="A77" s="252" t="s">
        <v>268</v>
      </c>
      <c r="B77" s="247" t="s">
        <v>318</v>
      </c>
      <c r="C77" s="268"/>
      <c r="D77" s="258" t="s">
        <v>5</v>
      </c>
      <c r="E77" s="250">
        <v>1</v>
      </c>
    </row>
    <row r="78" spans="1:5">
      <c r="A78" s="251"/>
      <c r="B78" s="247" t="s">
        <v>319</v>
      </c>
      <c r="C78" s="268"/>
      <c r="D78" s="249"/>
      <c r="E78" s="250"/>
    </row>
    <row r="79" spans="1:5">
      <c r="A79" s="251"/>
      <c r="B79" s="247" t="s">
        <v>281</v>
      </c>
      <c r="C79" s="268"/>
      <c r="D79" s="249"/>
      <c r="E79" s="250"/>
    </row>
    <row r="80" spans="1:5" s="10" customFormat="1" ht="36" customHeight="1">
      <c r="A80" s="240"/>
      <c r="B80" s="308" t="s">
        <v>320</v>
      </c>
      <c r="C80" s="308"/>
      <c r="D80" s="261"/>
      <c r="E80" s="269"/>
    </row>
    <row r="81" spans="1:5" s="10" customFormat="1" ht="18" customHeight="1">
      <c r="A81" s="252" t="s">
        <v>268</v>
      </c>
      <c r="B81" s="247" t="s">
        <v>317</v>
      </c>
      <c r="C81" s="270"/>
      <c r="D81" s="258" t="s">
        <v>5</v>
      </c>
      <c r="E81" s="256">
        <v>1</v>
      </c>
    </row>
    <row r="82" spans="1:5" s="10" customFormat="1">
      <c r="A82" s="257"/>
      <c r="B82" s="247" t="s">
        <v>275</v>
      </c>
      <c r="C82" s="265"/>
      <c r="D82" s="258"/>
      <c r="E82" s="258"/>
    </row>
    <row r="83" spans="1:5" s="10" customFormat="1" ht="144" customHeight="1">
      <c r="A83" s="259"/>
      <c r="B83" s="308" t="s">
        <v>321</v>
      </c>
      <c r="C83" s="308"/>
      <c r="D83" s="261"/>
      <c r="E83" s="262"/>
    </row>
    <row r="84" spans="1:5" s="10" customFormat="1" ht="18" customHeight="1">
      <c r="A84" s="252" t="s">
        <v>268</v>
      </c>
      <c r="B84" s="247" t="s">
        <v>322</v>
      </c>
      <c r="C84" s="265"/>
      <c r="D84" s="258" t="s">
        <v>5</v>
      </c>
      <c r="E84" s="256">
        <v>1</v>
      </c>
    </row>
    <row r="85" spans="1:5" s="10" customFormat="1">
      <c r="A85" s="257"/>
      <c r="B85" s="247" t="s">
        <v>275</v>
      </c>
      <c r="C85" s="265"/>
      <c r="D85" s="258"/>
      <c r="E85" s="258"/>
    </row>
    <row r="86" spans="1:5" s="10" customFormat="1" ht="48.75" customHeight="1">
      <c r="A86" s="259"/>
      <c r="B86" s="308" t="s">
        <v>323</v>
      </c>
      <c r="C86" s="308"/>
      <c r="D86" s="261"/>
      <c r="E86" s="262"/>
    </row>
    <row r="87" spans="1:5" ht="18" customHeight="1">
      <c r="A87" s="252" t="s">
        <v>268</v>
      </c>
      <c r="B87" s="247" t="s">
        <v>324</v>
      </c>
      <c r="C87" s="268"/>
      <c r="D87" s="258" t="s">
        <v>5</v>
      </c>
      <c r="E87" s="250">
        <v>1</v>
      </c>
    </row>
    <row r="88" spans="1:5">
      <c r="A88" s="251"/>
      <c r="B88" s="247" t="s">
        <v>281</v>
      </c>
      <c r="C88" s="268"/>
      <c r="D88" s="249"/>
      <c r="E88" s="250"/>
    </row>
    <row r="89" spans="1:5" s="10" customFormat="1" ht="72.75" customHeight="1">
      <c r="A89" s="240"/>
      <c r="B89" s="312" t="s">
        <v>325</v>
      </c>
      <c r="C89" s="312"/>
      <c r="D89" s="267"/>
      <c r="E89" s="269"/>
    </row>
    <row r="90" spans="1:5" ht="18" customHeight="1">
      <c r="A90" s="252" t="s">
        <v>268</v>
      </c>
      <c r="B90" s="247" t="s">
        <v>326</v>
      </c>
      <c r="C90" s="268"/>
      <c r="D90" s="258" t="s">
        <v>5</v>
      </c>
      <c r="E90" s="250">
        <v>3</v>
      </c>
    </row>
    <row r="91" spans="1:5">
      <c r="A91" s="251"/>
      <c r="B91" s="247" t="s">
        <v>281</v>
      </c>
      <c r="C91" s="268"/>
      <c r="D91" s="249"/>
      <c r="E91" s="250"/>
    </row>
    <row r="92" spans="1:5" s="10" customFormat="1" ht="86.25" customHeight="1">
      <c r="A92" s="240"/>
      <c r="B92" s="312" t="s">
        <v>327</v>
      </c>
      <c r="C92" s="312"/>
      <c r="D92" s="267"/>
      <c r="E92" s="269"/>
    </row>
    <row r="93" spans="1:5" ht="18" customHeight="1">
      <c r="A93" s="252" t="s">
        <v>268</v>
      </c>
      <c r="B93" s="247" t="s">
        <v>328</v>
      </c>
      <c r="C93" s="268"/>
      <c r="D93" s="258" t="s">
        <v>5</v>
      </c>
      <c r="E93" s="250">
        <v>8</v>
      </c>
    </row>
    <row r="94" spans="1:5">
      <c r="A94" s="251"/>
      <c r="B94" s="247" t="s">
        <v>281</v>
      </c>
      <c r="C94" s="268"/>
      <c r="D94" s="249"/>
      <c r="E94" s="250"/>
    </row>
    <row r="95" spans="1:5" s="10" customFormat="1" ht="49.5" customHeight="1">
      <c r="A95" s="240"/>
      <c r="B95" s="312" t="s">
        <v>329</v>
      </c>
      <c r="C95" s="312"/>
      <c r="D95" s="267"/>
      <c r="E95" s="269"/>
    </row>
    <row r="96" spans="1:5" s="10" customFormat="1" ht="18" customHeight="1">
      <c r="A96" s="252" t="s">
        <v>268</v>
      </c>
      <c r="B96" s="247" t="s">
        <v>330</v>
      </c>
      <c r="C96" s="265"/>
      <c r="D96" s="258" t="s">
        <v>5</v>
      </c>
      <c r="E96" s="256">
        <v>1</v>
      </c>
    </row>
    <row r="97" spans="1:5" s="10" customFormat="1">
      <c r="A97" s="246"/>
      <c r="B97" s="247" t="s">
        <v>331</v>
      </c>
      <c r="C97" s="265"/>
      <c r="D97" s="258"/>
      <c r="E97" s="256"/>
    </row>
    <row r="98" spans="1:5" s="10" customFormat="1">
      <c r="A98" s="246"/>
      <c r="B98" s="247" t="s">
        <v>332</v>
      </c>
      <c r="C98" s="265"/>
      <c r="D98" s="258"/>
      <c r="E98" s="256"/>
    </row>
    <row r="99" spans="1:5" s="10" customFormat="1">
      <c r="A99" s="257"/>
      <c r="B99" s="247" t="s">
        <v>287</v>
      </c>
      <c r="C99" s="265"/>
      <c r="D99" s="258"/>
      <c r="E99" s="258"/>
    </row>
    <row r="100" spans="1:5" s="10" customFormat="1" ht="96.75" customHeight="1">
      <c r="A100" s="259"/>
      <c r="B100" s="308" t="s">
        <v>333</v>
      </c>
      <c r="C100" s="308"/>
      <c r="D100" s="261"/>
      <c r="E100" s="262"/>
    </row>
    <row r="101" spans="1:5" s="10" customFormat="1" ht="7.5" customHeight="1">
      <c r="A101" s="259"/>
      <c r="B101" s="260"/>
      <c r="C101" s="260"/>
      <c r="D101" s="261"/>
      <c r="E101" s="262"/>
    </row>
    <row r="102" spans="1:5" ht="18" customHeight="1">
      <c r="A102" s="271"/>
      <c r="B102" s="272" t="s">
        <v>334</v>
      </c>
      <c r="C102" s="272"/>
      <c r="D102" s="273"/>
      <c r="E102" s="274"/>
    </row>
    <row r="103" spans="1:5" ht="18" customHeight="1">
      <c r="A103" s="246">
        <f>1+A7</f>
        <v>2</v>
      </c>
      <c r="B103" s="247" t="s">
        <v>335</v>
      </c>
      <c r="C103" s="248"/>
      <c r="D103" s="249" t="s">
        <v>6</v>
      </c>
      <c r="E103" s="250">
        <v>1</v>
      </c>
    </row>
    <row r="104" spans="1:5">
      <c r="A104" s="251"/>
      <c r="B104" s="247" t="s">
        <v>336</v>
      </c>
      <c r="C104" s="248"/>
      <c r="D104" s="249"/>
      <c r="E104" s="250"/>
    </row>
    <row r="105" spans="1:5">
      <c r="A105" s="251"/>
      <c r="B105" s="247" t="s">
        <v>337</v>
      </c>
      <c r="C105" s="248"/>
      <c r="D105" s="249"/>
      <c r="E105" s="250"/>
    </row>
    <row r="106" spans="1:5">
      <c r="A106" s="251"/>
      <c r="B106" s="247" t="s">
        <v>338</v>
      </c>
      <c r="C106" s="248"/>
      <c r="D106" s="249"/>
      <c r="E106" s="250"/>
    </row>
    <row r="107" spans="1:5" ht="72" customHeight="1">
      <c r="B107" s="303" t="s">
        <v>450</v>
      </c>
      <c r="C107" s="303"/>
      <c r="D107" s="254"/>
      <c r="E107" s="250"/>
    </row>
    <row r="108" spans="1:5" ht="48.75" customHeight="1">
      <c r="B108" s="303" t="s">
        <v>451</v>
      </c>
      <c r="C108" s="303"/>
      <c r="D108" s="254"/>
      <c r="E108" s="250"/>
    </row>
    <row r="109" spans="1:5" ht="132.75" customHeight="1">
      <c r="B109" s="303" t="s">
        <v>452</v>
      </c>
      <c r="C109" s="303"/>
      <c r="D109" s="254"/>
      <c r="E109" s="250"/>
    </row>
    <row r="110" spans="1:5" s="10" customFormat="1" ht="72" customHeight="1">
      <c r="A110" s="259"/>
      <c r="B110" s="308" t="s">
        <v>453</v>
      </c>
      <c r="C110" s="308"/>
      <c r="D110" s="261"/>
      <c r="E110" s="262"/>
    </row>
    <row r="111" spans="1:5" s="10" customFormat="1" ht="12">
      <c r="A111" s="259"/>
      <c r="B111" s="310" t="s">
        <v>473</v>
      </c>
      <c r="C111" s="310"/>
      <c r="D111" s="261"/>
      <c r="E111" s="262"/>
    </row>
    <row r="112" spans="1:5" ht="18" customHeight="1">
      <c r="A112" s="246">
        <f>1+A103</f>
        <v>3</v>
      </c>
      <c r="B112" s="247" t="s">
        <v>340</v>
      </c>
      <c r="C112" s="248"/>
      <c r="D112" s="249" t="s">
        <v>6</v>
      </c>
      <c r="E112" s="250">
        <v>1</v>
      </c>
    </row>
    <row r="113" spans="1:5">
      <c r="A113" s="251"/>
      <c r="B113" s="247" t="s">
        <v>341</v>
      </c>
      <c r="C113" s="248"/>
      <c r="D113" s="249"/>
      <c r="E113" s="250"/>
    </row>
    <row r="114" spans="1:5">
      <c r="A114" s="251"/>
      <c r="B114" s="247" t="s">
        <v>342</v>
      </c>
      <c r="C114" s="248"/>
      <c r="D114" s="249"/>
      <c r="E114" s="250"/>
    </row>
    <row r="115" spans="1:5" s="10" customFormat="1" ht="25.5" customHeight="1">
      <c r="A115" s="259"/>
      <c r="B115" s="308" t="s">
        <v>343</v>
      </c>
      <c r="C115" s="308"/>
      <c r="D115" s="261"/>
      <c r="E115" s="262"/>
    </row>
    <row r="116" spans="1:5" s="10" customFormat="1" ht="7.5" customHeight="1">
      <c r="A116" s="259"/>
      <c r="B116" s="260"/>
      <c r="C116" s="260"/>
      <c r="D116" s="261"/>
      <c r="E116" s="262"/>
    </row>
    <row r="117" spans="1:5" ht="18" customHeight="1">
      <c r="A117" s="271"/>
      <c r="B117" s="272" t="s">
        <v>344</v>
      </c>
      <c r="C117" s="272"/>
      <c r="D117" s="273"/>
      <c r="E117" s="274"/>
    </row>
    <row r="118" spans="1:5" ht="18" customHeight="1">
      <c r="A118" s="246">
        <f>1+A112</f>
        <v>4</v>
      </c>
      <c r="B118" s="247" t="s">
        <v>335</v>
      </c>
      <c r="C118" s="248"/>
      <c r="D118" s="249" t="s">
        <v>6</v>
      </c>
      <c r="E118" s="250">
        <v>1</v>
      </c>
    </row>
    <row r="119" spans="1:5">
      <c r="A119" s="251"/>
      <c r="B119" s="247" t="s">
        <v>345</v>
      </c>
      <c r="C119" s="248"/>
      <c r="D119" s="249"/>
      <c r="E119" s="250"/>
    </row>
    <row r="120" spans="1:5">
      <c r="A120" s="251"/>
      <c r="B120" s="247" t="s">
        <v>337</v>
      </c>
      <c r="C120" s="248"/>
      <c r="D120" s="249"/>
      <c r="E120" s="250"/>
    </row>
    <row r="121" spans="1:5">
      <c r="A121" s="251"/>
      <c r="B121" s="247" t="s">
        <v>338</v>
      </c>
      <c r="C121" s="248"/>
      <c r="D121" s="249"/>
      <c r="E121" s="250"/>
    </row>
    <row r="122" spans="1:5" ht="72.75" customHeight="1">
      <c r="B122" s="303" t="s">
        <v>454</v>
      </c>
      <c r="C122" s="303"/>
      <c r="D122" s="254"/>
      <c r="E122" s="250"/>
    </row>
    <row r="123" spans="1:5" ht="49.5" customHeight="1">
      <c r="B123" s="303" t="s">
        <v>455</v>
      </c>
      <c r="C123" s="303"/>
      <c r="D123" s="254"/>
      <c r="E123" s="250"/>
    </row>
    <row r="124" spans="1:5" ht="121.5" customHeight="1">
      <c r="B124" s="303" t="s">
        <v>456</v>
      </c>
      <c r="C124" s="303"/>
      <c r="D124" s="254"/>
      <c r="E124" s="250"/>
    </row>
    <row r="125" spans="1:5" s="10" customFormat="1" ht="72" customHeight="1">
      <c r="A125" s="259"/>
      <c r="B125" s="308" t="s">
        <v>453</v>
      </c>
      <c r="C125" s="308"/>
      <c r="D125" s="261"/>
      <c r="E125" s="262"/>
    </row>
    <row r="126" spans="1:5" s="10" customFormat="1" ht="12">
      <c r="A126" s="259"/>
      <c r="B126" s="310" t="s">
        <v>473</v>
      </c>
      <c r="C126" s="310"/>
      <c r="D126" s="261"/>
      <c r="E126" s="262"/>
    </row>
    <row r="127" spans="1:5" ht="18" customHeight="1">
      <c r="A127" s="246">
        <f>1+A118</f>
        <v>5</v>
      </c>
      <c r="B127" s="247" t="s">
        <v>346</v>
      </c>
      <c r="C127" s="248"/>
      <c r="D127" s="249" t="s">
        <v>6</v>
      </c>
      <c r="E127" s="250">
        <v>1</v>
      </c>
    </row>
    <row r="128" spans="1:5">
      <c r="A128" s="251"/>
      <c r="B128" s="247" t="s">
        <v>347</v>
      </c>
      <c r="C128" s="248"/>
      <c r="D128" s="249"/>
      <c r="E128" s="250"/>
    </row>
    <row r="129" spans="1:5">
      <c r="A129" s="251"/>
      <c r="B129" s="247" t="s">
        <v>348</v>
      </c>
      <c r="C129" s="248"/>
      <c r="D129" s="249"/>
      <c r="E129" s="250"/>
    </row>
    <row r="130" spans="1:5">
      <c r="A130" s="251"/>
      <c r="B130" s="247" t="s">
        <v>349</v>
      </c>
      <c r="C130" s="248"/>
      <c r="D130" s="249"/>
      <c r="E130" s="250"/>
    </row>
    <row r="131" spans="1:5" ht="144.75" customHeight="1">
      <c r="B131" s="303" t="s">
        <v>350</v>
      </c>
      <c r="C131" s="303"/>
      <c r="D131" s="254"/>
      <c r="E131" s="250"/>
    </row>
    <row r="132" spans="1:5" ht="18" customHeight="1">
      <c r="A132" s="246">
        <f>1+A127</f>
        <v>6</v>
      </c>
      <c r="B132" s="247" t="s">
        <v>340</v>
      </c>
      <c r="C132" s="248"/>
      <c r="D132" s="249" t="s">
        <v>6</v>
      </c>
      <c r="E132" s="250">
        <v>1</v>
      </c>
    </row>
    <row r="133" spans="1:5">
      <c r="A133" s="251"/>
      <c r="B133" s="247" t="s">
        <v>341</v>
      </c>
      <c r="C133" s="248"/>
      <c r="D133" s="249"/>
      <c r="E133" s="250"/>
    </row>
    <row r="134" spans="1:5">
      <c r="A134" s="251"/>
      <c r="B134" s="247" t="s">
        <v>342</v>
      </c>
      <c r="C134" s="248"/>
      <c r="D134" s="249"/>
      <c r="E134" s="250"/>
    </row>
    <row r="135" spans="1:5" s="10" customFormat="1" ht="36" customHeight="1">
      <c r="A135" s="259"/>
      <c r="B135" s="311" t="s">
        <v>351</v>
      </c>
      <c r="C135" s="311"/>
      <c r="D135" s="275"/>
      <c r="E135" s="262"/>
    </row>
    <row r="136" spans="1:5" ht="18" customHeight="1">
      <c r="A136" s="246">
        <f>1+A132</f>
        <v>7</v>
      </c>
      <c r="B136" s="247" t="s">
        <v>352</v>
      </c>
      <c r="C136" s="248"/>
      <c r="D136" s="249" t="s">
        <v>5</v>
      </c>
      <c r="E136" s="250">
        <v>1</v>
      </c>
    </row>
    <row r="137" spans="1:5">
      <c r="A137" s="251"/>
      <c r="B137" s="247" t="s">
        <v>353</v>
      </c>
      <c r="C137" s="248"/>
      <c r="D137" s="249"/>
      <c r="E137" s="250"/>
    </row>
    <row r="138" spans="1:5" s="10" customFormat="1" ht="36.75" customHeight="1">
      <c r="A138" s="259"/>
      <c r="B138" s="308" t="s">
        <v>354</v>
      </c>
      <c r="C138" s="308"/>
      <c r="D138" s="261"/>
      <c r="E138" s="262"/>
    </row>
    <row r="139" spans="1:5" s="10" customFormat="1" ht="7.5" customHeight="1">
      <c r="A139" s="259"/>
      <c r="B139" s="260"/>
      <c r="C139" s="260"/>
      <c r="D139" s="261"/>
      <c r="E139" s="262"/>
    </row>
    <row r="140" spans="1:5" ht="18" customHeight="1">
      <c r="A140" s="271"/>
      <c r="B140" s="272" t="s">
        <v>355</v>
      </c>
      <c r="C140" s="272"/>
      <c r="D140" s="273"/>
      <c r="E140" s="274"/>
    </row>
    <row r="141" spans="1:5" ht="18" customHeight="1">
      <c r="A141" s="246">
        <f>1+A136</f>
        <v>8</v>
      </c>
      <c r="B141" s="247" t="s">
        <v>335</v>
      </c>
      <c r="C141" s="248"/>
      <c r="D141" s="249" t="s">
        <v>6</v>
      </c>
      <c r="E141" s="250">
        <v>1</v>
      </c>
    </row>
    <row r="142" spans="1:5">
      <c r="A142" s="251"/>
      <c r="B142" s="247" t="s">
        <v>356</v>
      </c>
      <c r="C142" s="248"/>
      <c r="D142" s="249"/>
      <c r="E142" s="250"/>
    </row>
    <row r="143" spans="1:5">
      <c r="A143" s="251"/>
      <c r="B143" s="247" t="s">
        <v>357</v>
      </c>
      <c r="C143" s="248"/>
      <c r="D143" s="249"/>
      <c r="E143" s="250"/>
    </row>
    <row r="144" spans="1:5" ht="73.5" customHeight="1">
      <c r="B144" s="303" t="s">
        <v>450</v>
      </c>
      <c r="C144" s="303"/>
      <c r="D144" s="254"/>
      <c r="E144" s="250"/>
    </row>
    <row r="145" spans="1:5" ht="48.75" customHeight="1">
      <c r="B145" s="303" t="s">
        <v>451</v>
      </c>
      <c r="C145" s="303"/>
      <c r="D145" s="254"/>
      <c r="E145" s="250"/>
    </row>
    <row r="146" spans="1:5" ht="132" customHeight="1">
      <c r="B146" s="303" t="s">
        <v>452</v>
      </c>
      <c r="C146" s="303"/>
      <c r="D146" s="254"/>
      <c r="E146" s="250"/>
    </row>
    <row r="147" spans="1:5" s="10" customFormat="1" ht="74.25" customHeight="1">
      <c r="A147" s="259"/>
      <c r="B147" s="308" t="s">
        <v>453</v>
      </c>
      <c r="C147" s="308"/>
      <c r="D147" s="261"/>
      <c r="E147" s="262"/>
    </row>
    <row r="148" spans="1:5" ht="18" customHeight="1">
      <c r="A148" s="246">
        <f>1+A141</f>
        <v>9</v>
      </c>
      <c r="B148" s="247" t="s">
        <v>340</v>
      </c>
      <c r="C148" s="248"/>
      <c r="D148" s="249" t="s">
        <v>6</v>
      </c>
      <c r="E148" s="250">
        <v>1</v>
      </c>
    </row>
    <row r="149" spans="1:5">
      <c r="A149" s="251"/>
      <c r="B149" s="247" t="s">
        <v>341</v>
      </c>
      <c r="C149" s="248"/>
      <c r="D149" s="249"/>
      <c r="E149" s="250"/>
    </row>
    <row r="150" spans="1:5">
      <c r="A150" s="251"/>
      <c r="B150" s="247" t="s">
        <v>342</v>
      </c>
      <c r="C150" s="248"/>
      <c r="D150" s="249"/>
      <c r="E150" s="250"/>
    </row>
    <row r="151" spans="1:5" s="10" customFormat="1" ht="26.25" customHeight="1">
      <c r="A151" s="259"/>
      <c r="B151" s="308" t="s">
        <v>358</v>
      </c>
      <c r="C151" s="308"/>
      <c r="D151" s="261"/>
      <c r="E151" s="262"/>
    </row>
    <row r="152" spans="1:5" ht="18" customHeight="1">
      <c r="A152" s="246">
        <f>1+A148</f>
        <v>10</v>
      </c>
      <c r="B152" s="247" t="s">
        <v>359</v>
      </c>
      <c r="C152" s="248"/>
      <c r="D152" s="249" t="s">
        <v>5</v>
      </c>
      <c r="E152" s="250">
        <v>2</v>
      </c>
    </row>
    <row r="153" spans="1:5">
      <c r="A153" s="251"/>
      <c r="B153" s="247" t="s">
        <v>360</v>
      </c>
      <c r="C153" s="248"/>
      <c r="D153" s="249"/>
      <c r="E153" s="250"/>
    </row>
    <row r="154" spans="1:5" s="10" customFormat="1" ht="108.75" customHeight="1">
      <c r="A154" s="259"/>
      <c r="B154" s="308" t="s">
        <v>361</v>
      </c>
      <c r="C154" s="308"/>
      <c r="D154" s="261"/>
      <c r="E154" s="262"/>
    </row>
    <row r="155" spans="1:5" s="10" customFormat="1" ht="7.5" customHeight="1">
      <c r="A155" s="259"/>
      <c r="B155" s="260"/>
      <c r="C155" s="260"/>
      <c r="D155" s="261"/>
      <c r="E155" s="262"/>
    </row>
    <row r="156" spans="1:5" ht="18" customHeight="1">
      <c r="A156" s="271"/>
      <c r="B156" s="272" t="s">
        <v>362</v>
      </c>
      <c r="C156" s="272"/>
      <c r="D156" s="273"/>
      <c r="E156" s="274"/>
    </row>
    <row r="157" spans="1:5" ht="18" customHeight="1">
      <c r="A157" s="246">
        <f>1+A152</f>
        <v>11</v>
      </c>
      <c r="B157" s="247" t="s">
        <v>359</v>
      </c>
      <c r="C157" s="248"/>
      <c r="D157" s="249" t="s">
        <v>5</v>
      </c>
      <c r="E157" s="250">
        <v>4</v>
      </c>
    </row>
    <row r="158" spans="1:5">
      <c r="A158" s="251"/>
      <c r="B158" s="247" t="s">
        <v>360</v>
      </c>
      <c r="C158" s="248"/>
      <c r="D158" s="249"/>
      <c r="E158" s="250"/>
    </row>
    <row r="159" spans="1:5" s="10" customFormat="1" ht="108.75" customHeight="1">
      <c r="A159" s="259"/>
      <c r="B159" s="308" t="s">
        <v>361</v>
      </c>
      <c r="C159" s="308"/>
      <c r="D159" s="261"/>
      <c r="E159" s="262"/>
    </row>
    <row r="160" spans="1:5" ht="18" customHeight="1">
      <c r="A160" s="246">
        <f>1+A157</f>
        <v>12</v>
      </c>
      <c r="B160" s="247" t="s">
        <v>363</v>
      </c>
      <c r="C160" s="248"/>
      <c r="D160" s="249" t="s">
        <v>5</v>
      </c>
      <c r="E160" s="250">
        <v>1</v>
      </c>
    </row>
    <row r="161" spans="1:5">
      <c r="A161" s="251"/>
      <c r="B161" s="247" t="s">
        <v>364</v>
      </c>
      <c r="C161" s="248"/>
      <c r="D161" s="249"/>
      <c r="E161" s="250"/>
    </row>
    <row r="162" spans="1:5" s="10" customFormat="1" ht="231" customHeight="1">
      <c r="A162" s="259"/>
      <c r="B162" s="308" t="s">
        <v>365</v>
      </c>
      <c r="C162" s="308"/>
      <c r="D162" s="261"/>
      <c r="E162" s="262"/>
    </row>
    <row r="163" spans="1:5" ht="18" customHeight="1">
      <c r="A163" s="246">
        <f>1+A160</f>
        <v>13</v>
      </c>
      <c r="B163" s="247" t="s">
        <v>366</v>
      </c>
      <c r="C163" s="248"/>
      <c r="D163" s="249"/>
      <c r="E163" s="250">
        <v>1</v>
      </c>
    </row>
    <row r="164" spans="1:5">
      <c r="A164" s="251"/>
      <c r="B164" s="247" t="s">
        <v>364</v>
      </c>
      <c r="C164" s="248"/>
      <c r="D164" s="249"/>
      <c r="E164" s="250"/>
    </row>
    <row r="165" spans="1:5" s="10" customFormat="1" ht="192" customHeight="1">
      <c r="A165" s="259"/>
      <c r="B165" s="308" t="s">
        <v>367</v>
      </c>
      <c r="C165" s="308"/>
      <c r="D165" s="261"/>
      <c r="E165" s="262"/>
    </row>
    <row r="166" spans="1:5" ht="18" customHeight="1">
      <c r="A166" s="246">
        <f>1+A163</f>
        <v>14</v>
      </c>
      <c r="B166" s="247" t="s">
        <v>368</v>
      </c>
      <c r="C166" s="248"/>
      <c r="D166" s="249" t="s">
        <v>6</v>
      </c>
      <c r="E166" s="250">
        <v>1</v>
      </c>
    </row>
    <row r="167" spans="1:5">
      <c r="A167" s="251"/>
      <c r="B167" s="247" t="s">
        <v>369</v>
      </c>
      <c r="C167" s="248"/>
      <c r="D167" s="249"/>
      <c r="E167" s="250"/>
    </row>
    <row r="168" spans="1:5">
      <c r="A168" s="251"/>
      <c r="B168" s="247" t="s">
        <v>370</v>
      </c>
      <c r="C168" s="248"/>
      <c r="D168" s="249"/>
      <c r="E168" s="250"/>
    </row>
    <row r="169" spans="1:5" s="10" customFormat="1" ht="132" customHeight="1">
      <c r="A169" s="259"/>
      <c r="B169" s="308" t="s">
        <v>371</v>
      </c>
      <c r="C169" s="308"/>
      <c r="D169" s="261"/>
      <c r="E169" s="262"/>
    </row>
    <row r="170" spans="1:5" ht="18" customHeight="1">
      <c r="A170" s="246">
        <f>1+A166</f>
        <v>15</v>
      </c>
      <c r="B170" s="247" t="s">
        <v>340</v>
      </c>
      <c r="C170" s="248"/>
      <c r="D170" s="249" t="s">
        <v>6</v>
      </c>
      <c r="E170" s="250">
        <v>1</v>
      </c>
    </row>
    <row r="171" spans="1:5">
      <c r="A171" s="251"/>
      <c r="B171" s="247" t="s">
        <v>341</v>
      </c>
      <c r="C171" s="248"/>
      <c r="D171" s="249"/>
      <c r="E171" s="250"/>
    </row>
    <row r="172" spans="1:5">
      <c r="A172" s="251"/>
      <c r="B172" s="247" t="s">
        <v>342</v>
      </c>
      <c r="C172" s="248"/>
      <c r="D172" s="249"/>
      <c r="E172" s="250"/>
    </row>
    <row r="173" spans="1:5" s="10" customFormat="1" ht="24.75" customHeight="1">
      <c r="A173" s="259"/>
      <c r="B173" s="308" t="s">
        <v>372</v>
      </c>
      <c r="C173" s="308"/>
      <c r="D173" s="261"/>
      <c r="E173" s="262"/>
    </row>
    <row r="174" spans="1:5" ht="18" customHeight="1">
      <c r="A174" s="246">
        <f>1+A170</f>
        <v>16</v>
      </c>
      <c r="B174" s="247" t="s">
        <v>373</v>
      </c>
      <c r="C174" s="248"/>
      <c r="D174" s="249" t="s">
        <v>6</v>
      </c>
      <c r="E174" s="250">
        <v>1</v>
      </c>
    </row>
    <row r="175" spans="1:5">
      <c r="A175" s="251"/>
      <c r="B175" s="247" t="s">
        <v>357</v>
      </c>
      <c r="C175" s="248"/>
      <c r="D175" s="249"/>
      <c r="E175" s="250"/>
    </row>
    <row r="176" spans="1:5" s="10" customFormat="1" ht="36" customHeight="1">
      <c r="A176" s="259"/>
      <c r="B176" s="308" t="s">
        <v>374</v>
      </c>
      <c r="C176" s="308"/>
      <c r="D176" s="261"/>
      <c r="E176" s="262"/>
    </row>
    <row r="177" spans="1:5" ht="18" customHeight="1">
      <c r="A177" s="246">
        <f>1+A174</f>
        <v>17</v>
      </c>
      <c r="B177" s="247" t="s">
        <v>335</v>
      </c>
      <c r="C177" s="248"/>
      <c r="D177" s="249" t="s">
        <v>6</v>
      </c>
      <c r="E177" s="250">
        <v>1</v>
      </c>
    </row>
    <row r="178" spans="1:5">
      <c r="A178" s="251"/>
      <c r="B178" s="247" t="s">
        <v>345</v>
      </c>
      <c r="C178" s="248"/>
      <c r="D178" s="249"/>
      <c r="E178" s="250"/>
    </row>
    <row r="179" spans="1:5">
      <c r="A179" s="251"/>
      <c r="B179" s="247" t="s">
        <v>375</v>
      </c>
      <c r="C179" s="248"/>
      <c r="D179" s="249"/>
      <c r="E179" s="250"/>
    </row>
    <row r="180" spans="1:5">
      <c r="A180" s="251"/>
      <c r="B180" s="247" t="s">
        <v>349</v>
      </c>
      <c r="C180" s="248"/>
      <c r="D180" s="249"/>
      <c r="E180" s="250"/>
    </row>
    <row r="181" spans="1:5" ht="72.75" customHeight="1">
      <c r="B181" s="303" t="s">
        <v>454</v>
      </c>
      <c r="C181" s="303"/>
      <c r="D181" s="254"/>
      <c r="E181" s="250"/>
    </row>
    <row r="182" spans="1:5" ht="49.5" customHeight="1">
      <c r="B182" s="303" t="s">
        <v>455</v>
      </c>
      <c r="C182" s="303"/>
      <c r="D182" s="254"/>
      <c r="E182" s="250"/>
    </row>
    <row r="183" spans="1:5" ht="120.75" customHeight="1">
      <c r="B183" s="303" t="s">
        <v>456</v>
      </c>
      <c r="C183" s="303"/>
      <c r="D183" s="254"/>
      <c r="E183" s="250"/>
    </row>
    <row r="184" spans="1:5" s="10" customFormat="1" ht="84.75" customHeight="1">
      <c r="A184" s="259"/>
      <c r="B184" s="308" t="s">
        <v>457</v>
      </c>
      <c r="C184" s="308"/>
      <c r="D184" s="261"/>
      <c r="E184" s="262"/>
    </row>
    <row r="185" spans="1:5" s="10" customFormat="1" ht="12" customHeight="1">
      <c r="A185" s="259"/>
      <c r="B185" s="310" t="s">
        <v>339</v>
      </c>
      <c r="C185" s="310"/>
      <c r="D185" s="261"/>
      <c r="E185" s="262"/>
    </row>
    <row r="186" spans="1:5" ht="18" customHeight="1">
      <c r="A186" s="246">
        <f>1+A177</f>
        <v>18</v>
      </c>
      <c r="B186" s="247" t="s">
        <v>376</v>
      </c>
      <c r="C186" s="248"/>
      <c r="D186" s="249" t="s">
        <v>6</v>
      </c>
      <c r="E186" s="250">
        <v>1</v>
      </c>
    </row>
    <row r="187" spans="1:5">
      <c r="A187" s="251"/>
      <c r="B187" s="247" t="s">
        <v>357</v>
      </c>
      <c r="C187" s="248"/>
      <c r="D187" s="249"/>
      <c r="E187" s="250"/>
    </row>
    <row r="188" spans="1:5" s="10" customFormat="1" ht="48" customHeight="1">
      <c r="A188" s="259"/>
      <c r="B188" s="308" t="s">
        <v>377</v>
      </c>
      <c r="C188" s="308"/>
      <c r="D188" s="261"/>
      <c r="E188" s="262"/>
    </row>
    <row r="189" spans="1:5" ht="18" customHeight="1">
      <c r="A189" s="246">
        <f>1+A186</f>
        <v>19</v>
      </c>
      <c r="B189" s="247" t="s">
        <v>378</v>
      </c>
      <c r="C189" s="248"/>
      <c r="D189" s="249" t="s">
        <v>6</v>
      </c>
      <c r="E189" s="250">
        <v>1</v>
      </c>
    </row>
    <row r="190" spans="1:5">
      <c r="A190" s="251"/>
      <c r="B190" s="247" t="s">
        <v>379</v>
      </c>
      <c r="C190" s="248"/>
      <c r="D190" s="249"/>
      <c r="E190" s="250"/>
    </row>
    <row r="191" spans="1:5">
      <c r="A191" s="251"/>
      <c r="B191" s="247" t="s">
        <v>380</v>
      </c>
      <c r="C191" s="248"/>
      <c r="D191" s="249"/>
      <c r="E191" s="250"/>
    </row>
    <row r="192" spans="1:5">
      <c r="A192" s="251"/>
      <c r="B192" s="247" t="s">
        <v>338</v>
      </c>
      <c r="C192" s="248"/>
      <c r="D192" s="249"/>
      <c r="E192" s="250"/>
    </row>
    <row r="193" spans="1:5" s="10" customFormat="1" ht="156" customHeight="1">
      <c r="A193" s="259"/>
      <c r="B193" s="308" t="s">
        <v>381</v>
      </c>
      <c r="C193" s="308"/>
      <c r="D193" s="261"/>
      <c r="E193" s="262"/>
    </row>
    <row r="194" spans="1:5" ht="18" customHeight="1">
      <c r="A194" s="246">
        <f>1+A189</f>
        <v>20</v>
      </c>
      <c r="B194" s="247" t="s">
        <v>378</v>
      </c>
      <c r="C194" s="248"/>
      <c r="D194" s="249" t="s">
        <v>6</v>
      </c>
      <c r="E194" s="250">
        <v>1</v>
      </c>
    </row>
    <row r="195" spans="1:5">
      <c r="A195" s="251"/>
      <c r="B195" s="247" t="s">
        <v>382</v>
      </c>
      <c r="C195" s="248"/>
      <c r="D195" s="249"/>
      <c r="E195" s="250"/>
    </row>
    <row r="196" spans="1:5">
      <c r="A196" s="251"/>
      <c r="B196" s="247" t="s">
        <v>380</v>
      </c>
      <c r="C196" s="248"/>
      <c r="D196" s="249"/>
      <c r="E196" s="250"/>
    </row>
    <row r="197" spans="1:5">
      <c r="A197" s="251"/>
      <c r="B197" s="247" t="s">
        <v>338</v>
      </c>
      <c r="C197" s="248"/>
      <c r="D197" s="249"/>
      <c r="E197" s="250"/>
    </row>
    <row r="198" spans="1:5" s="10" customFormat="1" ht="85.5" customHeight="1">
      <c r="A198" s="259"/>
      <c r="B198" s="308" t="s">
        <v>383</v>
      </c>
      <c r="C198" s="308"/>
      <c r="D198" s="261"/>
      <c r="E198" s="262"/>
    </row>
    <row r="199" spans="1:5" ht="18" customHeight="1">
      <c r="A199" s="246">
        <f>1+A194</f>
        <v>21</v>
      </c>
      <c r="B199" s="247" t="s">
        <v>384</v>
      </c>
      <c r="C199" s="248"/>
      <c r="D199" s="249" t="s">
        <v>5</v>
      </c>
      <c r="E199" s="250">
        <v>2</v>
      </c>
    </row>
    <row r="200" spans="1:5">
      <c r="A200" s="251"/>
      <c r="B200" s="247" t="s">
        <v>360</v>
      </c>
      <c r="C200" s="248"/>
      <c r="D200" s="249"/>
      <c r="E200" s="250"/>
    </row>
    <row r="201" spans="1:5" s="10" customFormat="1" ht="25.5" customHeight="1">
      <c r="A201" s="259"/>
      <c r="B201" s="308" t="s">
        <v>385</v>
      </c>
      <c r="C201" s="308"/>
      <c r="D201" s="261"/>
      <c r="E201" s="262"/>
    </row>
    <row r="202" spans="1:5" ht="18" customHeight="1">
      <c r="A202" s="246">
        <f>1+A199</f>
        <v>22</v>
      </c>
      <c r="B202" s="247" t="s">
        <v>386</v>
      </c>
      <c r="C202" s="248"/>
      <c r="D202" s="249" t="s">
        <v>6</v>
      </c>
      <c r="E202" s="250">
        <v>2</v>
      </c>
    </row>
    <row r="203" spans="1:5">
      <c r="A203" s="251"/>
      <c r="B203" s="247" t="s">
        <v>387</v>
      </c>
      <c r="C203" s="248"/>
      <c r="D203" s="249"/>
      <c r="E203" s="250"/>
    </row>
    <row r="204" spans="1:5">
      <c r="A204" s="251"/>
      <c r="B204" s="247" t="s">
        <v>349</v>
      </c>
      <c r="C204" s="248"/>
      <c r="D204" s="249"/>
      <c r="E204" s="250"/>
    </row>
    <row r="205" spans="1:5" s="10" customFormat="1" ht="62.25" customHeight="1">
      <c r="A205" s="259"/>
      <c r="B205" s="303" t="s">
        <v>388</v>
      </c>
      <c r="C205" s="303"/>
      <c r="D205" s="254"/>
      <c r="E205" s="262"/>
    </row>
    <row r="206" spans="1:5" s="10" customFormat="1" ht="26.25" customHeight="1">
      <c r="A206" s="259"/>
      <c r="B206" s="303" t="s">
        <v>389</v>
      </c>
      <c r="C206" s="303"/>
      <c r="D206" s="254"/>
      <c r="E206" s="262"/>
    </row>
    <row r="207" spans="1:5" s="10" customFormat="1" ht="27" customHeight="1">
      <c r="A207" s="259"/>
      <c r="B207" s="303" t="s">
        <v>390</v>
      </c>
      <c r="C207" s="303"/>
      <c r="D207" s="254"/>
      <c r="E207" s="262"/>
    </row>
    <row r="208" spans="1:5" s="10" customFormat="1" ht="7.5" customHeight="1">
      <c r="A208" s="259"/>
      <c r="B208" s="260"/>
      <c r="C208" s="260"/>
      <c r="D208" s="261"/>
      <c r="E208" s="262"/>
    </row>
    <row r="209" spans="1:5" ht="18" customHeight="1">
      <c r="A209" s="271"/>
      <c r="B209" s="272" t="s">
        <v>391</v>
      </c>
      <c r="C209" s="272"/>
      <c r="D209" s="273"/>
      <c r="E209" s="274"/>
    </row>
    <row r="210" spans="1:5" ht="18" customHeight="1">
      <c r="A210" s="246">
        <f>1+A202</f>
        <v>23</v>
      </c>
      <c r="B210" s="247" t="s">
        <v>359</v>
      </c>
      <c r="C210" s="248"/>
      <c r="D210" s="249" t="s">
        <v>5</v>
      </c>
      <c r="E210" s="250">
        <v>4</v>
      </c>
    </row>
    <row r="211" spans="1:5">
      <c r="A211" s="251"/>
      <c r="B211" s="247" t="s">
        <v>360</v>
      </c>
      <c r="C211" s="248"/>
      <c r="D211" s="249"/>
      <c r="E211" s="250"/>
    </row>
    <row r="212" spans="1:5" s="10" customFormat="1" ht="109.5" customHeight="1">
      <c r="A212" s="259"/>
      <c r="B212" s="308" t="s">
        <v>361</v>
      </c>
      <c r="C212" s="308"/>
      <c r="D212" s="261"/>
      <c r="E212" s="262"/>
    </row>
    <row r="213" spans="1:5" ht="18" customHeight="1">
      <c r="A213" s="246">
        <f>1+A210</f>
        <v>24</v>
      </c>
      <c r="B213" s="247" t="s">
        <v>363</v>
      </c>
      <c r="C213" s="248"/>
      <c r="D213" s="249" t="s">
        <v>5</v>
      </c>
      <c r="E213" s="250">
        <v>1</v>
      </c>
    </row>
    <row r="214" spans="1:5">
      <c r="A214" s="251"/>
      <c r="B214" s="247" t="s">
        <v>364</v>
      </c>
      <c r="C214" s="248"/>
      <c r="D214" s="249"/>
      <c r="E214" s="250"/>
    </row>
    <row r="215" spans="1:5" s="10" customFormat="1" ht="229.5" customHeight="1">
      <c r="A215" s="259"/>
      <c r="B215" s="308" t="s">
        <v>365</v>
      </c>
      <c r="C215" s="308"/>
      <c r="D215" s="261"/>
      <c r="E215" s="262"/>
    </row>
    <row r="216" spans="1:5" ht="18" customHeight="1">
      <c r="A216" s="246">
        <f>1+A213</f>
        <v>25</v>
      </c>
      <c r="B216" s="247" t="s">
        <v>366</v>
      </c>
      <c r="C216" s="248"/>
      <c r="D216" s="249" t="s">
        <v>5</v>
      </c>
      <c r="E216" s="250">
        <v>1</v>
      </c>
    </row>
    <row r="217" spans="1:5">
      <c r="A217" s="251"/>
      <c r="B217" s="247" t="s">
        <v>364</v>
      </c>
      <c r="C217" s="248"/>
      <c r="D217" s="249"/>
      <c r="E217" s="250"/>
    </row>
    <row r="218" spans="1:5" s="10" customFormat="1" ht="193.5" customHeight="1">
      <c r="A218" s="259"/>
      <c r="B218" s="308" t="s">
        <v>367</v>
      </c>
      <c r="C218" s="308"/>
      <c r="D218" s="261"/>
      <c r="E218" s="262"/>
    </row>
    <row r="219" spans="1:5" ht="18" customHeight="1">
      <c r="A219" s="246">
        <f>1+A216</f>
        <v>26</v>
      </c>
      <c r="B219" s="247" t="s">
        <v>368</v>
      </c>
      <c r="C219" s="248"/>
      <c r="D219" s="249" t="s">
        <v>6</v>
      </c>
      <c r="E219" s="250">
        <v>1</v>
      </c>
    </row>
    <row r="220" spans="1:5">
      <c r="A220" s="251"/>
      <c r="B220" s="247" t="s">
        <v>369</v>
      </c>
      <c r="C220" s="248"/>
      <c r="D220" s="249"/>
      <c r="E220" s="250"/>
    </row>
    <row r="221" spans="1:5">
      <c r="A221" s="251"/>
      <c r="B221" s="247" t="s">
        <v>370</v>
      </c>
      <c r="C221" s="248"/>
      <c r="D221" s="249"/>
      <c r="E221" s="250"/>
    </row>
    <row r="222" spans="1:5" s="10" customFormat="1" ht="132.75" customHeight="1">
      <c r="A222" s="259"/>
      <c r="B222" s="308" t="s">
        <v>371</v>
      </c>
      <c r="C222" s="308"/>
      <c r="D222" s="261"/>
      <c r="E222" s="262"/>
    </row>
    <row r="223" spans="1:5" ht="18" customHeight="1">
      <c r="A223" s="246">
        <f>1+A219</f>
        <v>27</v>
      </c>
      <c r="B223" s="247" t="s">
        <v>340</v>
      </c>
      <c r="C223" s="248"/>
      <c r="D223" s="249" t="s">
        <v>6</v>
      </c>
      <c r="E223" s="250">
        <v>1</v>
      </c>
    </row>
    <row r="224" spans="1:5">
      <c r="A224" s="251"/>
      <c r="B224" s="247" t="s">
        <v>341</v>
      </c>
      <c r="C224" s="248"/>
      <c r="D224" s="249"/>
      <c r="E224" s="250"/>
    </row>
    <row r="225" spans="1:5">
      <c r="A225" s="251"/>
      <c r="B225" s="247" t="s">
        <v>342</v>
      </c>
      <c r="C225" s="248"/>
      <c r="D225" s="249"/>
      <c r="E225" s="250"/>
    </row>
    <row r="226" spans="1:5" s="10" customFormat="1" ht="24.75" customHeight="1">
      <c r="A226" s="259"/>
      <c r="B226" s="308" t="s">
        <v>372</v>
      </c>
      <c r="C226" s="308"/>
      <c r="D226" s="261"/>
      <c r="E226" s="262"/>
    </row>
    <row r="227" spans="1:5" ht="18" customHeight="1">
      <c r="A227" s="246">
        <f>1+A223</f>
        <v>28</v>
      </c>
      <c r="B227" s="247" t="s">
        <v>373</v>
      </c>
      <c r="C227" s="248"/>
      <c r="D227" s="249" t="s">
        <v>6</v>
      </c>
      <c r="E227" s="250">
        <v>1</v>
      </c>
    </row>
    <row r="228" spans="1:5">
      <c r="A228" s="251"/>
      <c r="B228" s="247" t="s">
        <v>357</v>
      </c>
      <c r="C228" s="248"/>
      <c r="D228" s="249"/>
      <c r="E228" s="250"/>
    </row>
    <row r="229" spans="1:5" s="10" customFormat="1" ht="36" customHeight="1">
      <c r="A229" s="259"/>
      <c r="B229" s="308" t="s">
        <v>374</v>
      </c>
      <c r="C229" s="308"/>
      <c r="D229" s="261"/>
      <c r="E229" s="262"/>
    </row>
    <row r="230" spans="1:5" ht="18" customHeight="1">
      <c r="A230" s="246">
        <f>1+A227</f>
        <v>29</v>
      </c>
      <c r="B230" s="247" t="s">
        <v>335</v>
      </c>
      <c r="C230" s="248"/>
      <c r="D230" s="249" t="s">
        <v>6</v>
      </c>
      <c r="E230" s="250">
        <v>1</v>
      </c>
    </row>
    <row r="231" spans="1:5">
      <c r="A231" s="251"/>
      <c r="B231" s="247" t="s">
        <v>392</v>
      </c>
      <c r="C231" s="248"/>
      <c r="D231" s="249"/>
      <c r="E231" s="250"/>
    </row>
    <row r="232" spans="1:5">
      <c r="A232" s="251"/>
      <c r="B232" s="247" t="s">
        <v>357</v>
      </c>
      <c r="C232" s="248"/>
      <c r="D232" s="249"/>
      <c r="E232" s="250"/>
    </row>
    <row r="233" spans="1:5" ht="72.75" customHeight="1">
      <c r="B233" s="303" t="s">
        <v>454</v>
      </c>
      <c r="C233" s="303"/>
      <c r="D233" s="254"/>
      <c r="E233" s="250"/>
    </row>
    <row r="234" spans="1:5" s="11" customFormat="1" ht="56.25" customHeight="1">
      <c r="A234" s="276"/>
      <c r="B234" s="309" t="s">
        <v>458</v>
      </c>
      <c r="C234" s="309"/>
      <c r="D234" s="277"/>
      <c r="E234" s="278"/>
    </row>
    <row r="235" spans="1:5" ht="121.5" customHeight="1">
      <c r="B235" s="303" t="s">
        <v>456</v>
      </c>
      <c r="C235" s="303"/>
      <c r="D235" s="254"/>
      <c r="E235" s="250"/>
    </row>
    <row r="236" spans="1:5" s="10" customFormat="1" ht="73.5" customHeight="1">
      <c r="A236" s="259"/>
      <c r="B236" s="308" t="s">
        <v>453</v>
      </c>
      <c r="C236" s="308"/>
      <c r="D236" s="261"/>
      <c r="E236" s="262"/>
    </row>
    <row r="237" spans="1:5" ht="18" customHeight="1">
      <c r="A237" s="246">
        <f>1+A230</f>
        <v>30</v>
      </c>
      <c r="B237" s="247" t="s">
        <v>340</v>
      </c>
      <c r="C237" s="248"/>
      <c r="D237" s="249" t="s">
        <v>6</v>
      </c>
      <c r="E237" s="250">
        <v>1</v>
      </c>
    </row>
    <row r="238" spans="1:5">
      <c r="A238" s="251"/>
      <c r="B238" s="247" t="s">
        <v>341</v>
      </c>
      <c r="C238" s="248"/>
      <c r="D238" s="249"/>
      <c r="E238" s="250"/>
    </row>
    <row r="239" spans="1:5">
      <c r="A239" s="251"/>
      <c r="B239" s="247" t="s">
        <v>342</v>
      </c>
      <c r="C239" s="248"/>
      <c r="D239" s="249"/>
      <c r="E239" s="250"/>
    </row>
    <row r="240" spans="1:5" s="10" customFormat="1" ht="25.5" customHeight="1">
      <c r="A240" s="259"/>
      <c r="B240" s="308" t="s">
        <v>358</v>
      </c>
      <c r="C240" s="308"/>
      <c r="D240" s="261"/>
      <c r="E240" s="262"/>
    </row>
    <row r="241" spans="1:5" ht="18" customHeight="1">
      <c r="A241" s="246">
        <f>1+A237</f>
        <v>31</v>
      </c>
      <c r="B241" s="247" t="s">
        <v>378</v>
      </c>
      <c r="C241" s="248"/>
      <c r="D241" s="249" t="s">
        <v>6</v>
      </c>
      <c r="E241" s="250">
        <v>1</v>
      </c>
    </row>
    <row r="242" spans="1:5">
      <c r="A242" s="251"/>
      <c r="B242" s="247" t="s">
        <v>379</v>
      </c>
      <c r="C242" s="248"/>
      <c r="D242" s="249"/>
      <c r="E242" s="250"/>
    </row>
    <row r="243" spans="1:5">
      <c r="A243" s="251"/>
      <c r="B243" s="247" t="s">
        <v>380</v>
      </c>
      <c r="C243" s="248"/>
      <c r="D243" s="249"/>
      <c r="E243" s="250"/>
    </row>
    <row r="244" spans="1:5">
      <c r="A244" s="251"/>
      <c r="B244" s="247" t="s">
        <v>338</v>
      </c>
      <c r="C244" s="248"/>
      <c r="D244" s="249"/>
      <c r="E244" s="250"/>
    </row>
    <row r="245" spans="1:5" s="10" customFormat="1" ht="155.25" customHeight="1">
      <c r="A245" s="259"/>
      <c r="B245" s="308" t="s">
        <v>381</v>
      </c>
      <c r="C245" s="308"/>
      <c r="D245" s="261"/>
      <c r="E245" s="262"/>
    </row>
    <row r="246" spans="1:5" ht="18" customHeight="1">
      <c r="A246" s="246">
        <f>1+A241</f>
        <v>32</v>
      </c>
      <c r="B246" s="247" t="s">
        <v>378</v>
      </c>
      <c r="C246" s="248"/>
      <c r="D246" s="249" t="s">
        <v>6</v>
      </c>
      <c r="E246" s="250">
        <v>1</v>
      </c>
    </row>
    <row r="247" spans="1:5">
      <c r="A247" s="251"/>
      <c r="B247" s="247" t="s">
        <v>382</v>
      </c>
      <c r="C247" s="248"/>
      <c r="D247" s="249"/>
      <c r="E247" s="250"/>
    </row>
    <row r="248" spans="1:5">
      <c r="A248" s="251"/>
      <c r="B248" s="247" t="s">
        <v>380</v>
      </c>
      <c r="C248" s="248"/>
      <c r="D248" s="249"/>
      <c r="E248" s="250"/>
    </row>
    <row r="249" spans="1:5">
      <c r="A249" s="251"/>
      <c r="B249" s="247" t="s">
        <v>338</v>
      </c>
      <c r="C249" s="248"/>
      <c r="D249" s="249"/>
      <c r="E249" s="250"/>
    </row>
    <row r="250" spans="1:5" s="10" customFormat="1" ht="84" customHeight="1">
      <c r="A250" s="259"/>
      <c r="B250" s="308" t="s">
        <v>383</v>
      </c>
      <c r="C250" s="308"/>
      <c r="D250" s="261"/>
      <c r="E250" s="262"/>
    </row>
    <row r="251" spans="1:5" ht="18" customHeight="1">
      <c r="A251" s="246">
        <f>1+A246</f>
        <v>33</v>
      </c>
      <c r="B251" s="247" t="s">
        <v>384</v>
      </c>
      <c r="C251" s="248"/>
      <c r="D251" s="249" t="s">
        <v>5</v>
      </c>
      <c r="E251" s="250">
        <v>2</v>
      </c>
    </row>
    <row r="252" spans="1:5">
      <c r="A252" s="251"/>
      <c r="B252" s="247" t="s">
        <v>360</v>
      </c>
      <c r="C252" s="248"/>
      <c r="D252" s="249"/>
      <c r="E252" s="250"/>
    </row>
    <row r="253" spans="1:5" s="10" customFormat="1" ht="26.25" customHeight="1">
      <c r="A253" s="259"/>
      <c r="B253" s="308" t="s">
        <v>385</v>
      </c>
      <c r="C253" s="308"/>
      <c r="D253" s="261"/>
      <c r="E253" s="262"/>
    </row>
    <row r="254" spans="1:5" ht="18" customHeight="1">
      <c r="A254" s="246">
        <f>1+A251</f>
        <v>34</v>
      </c>
      <c r="B254" s="247" t="s">
        <v>386</v>
      </c>
      <c r="C254" s="248"/>
      <c r="D254" s="249" t="s">
        <v>6</v>
      </c>
      <c r="E254" s="250">
        <v>3</v>
      </c>
    </row>
    <row r="255" spans="1:5">
      <c r="A255" s="251"/>
      <c r="B255" s="247" t="s">
        <v>387</v>
      </c>
      <c r="C255" s="248"/>
      <c r="D255" s="249"/>
      <c r="E255" s="250"/>
    </row>
    <row r="256" spans="1:5">
      <c r="A256" s="251"/>
      <c r="B256" s="247" t="s">
        <v>349</v>
      </c>
      <c r="C256" s="248"/>
      <c r="D256" s="249"/>
      <c r="E256" s="250"/>
    </row>
    <row r="257" spans="1:5" s="10" customFormat="1" ht="60.75" customHeight="1">
      <c r="A257" s="259"/>
      <c r="B257" s="303" t="s">
        <v>388</v>
      </c>
      <c r="C257" s="303"/>
      <c r="D257" s="254"/>
      <c r="E257" s="262"/>
    </row>
    <row r="258" spans="1:5" s="10" customFormat="1" ht="26.25" customHeight="1">
      <c r="A258" s="259"/>
      <c r="B258" s="303" t="s">
        <v>389</v>
      </c>
      <c r="C258" s="303"/>
      <c r="D258" s="254"/>
      <c r="E258" s="262"/>
    </row>
    <row r="259" spans="1:5" s="10" customFormat="1" ht="24.75" customHeight="1">
      <c r="A259" s="259"/>
      <c r="B259" s="303" t="s">
        <v>390</v>
      </c>
      <c r="C259" s="303"/>
      <c r="D259" s="254"/>
      <c r="E259" s="262"/>
    </row>
    <row r="260" spans="1:5" s="10" customFormat="1" ht="7.5" customHeight="1">
      <c r="A260" s="259"/>
      <c r="B260" s="260"/>
      <c r="C260" s="260"/>
      <c r="D260" s="261"/>
      <c r="E260" s="262"/>
    </row>
    <row r="261" spans="1:5" ht="18" customHeight="1">
      <c r="A261" s="271"/>
      <c r="B261" s="272" t="s">
        <v>393</v>
      </c>
      <c r="C261" s="272"/>
      <c r="D261" s="273"/>
      <c r="E261" s="274"/>
    </row>
    <row r="262" spans="1:5" ht="18" customHeight="1">
      <c r="A262" s="246">
        <f>1+A254</f>
        <v>35</v>
      </c>
      <c r="B262" s="247" t="s">
        <v>359</v>
      </c>
      <c r="C262" s="248"/>
      <c r="D262" s="249" t="s">
        <v>5</v>
      </c>
      <c r="E262" s="250">
        <v>4</v>
      </c>
    </row>
    <row r="263" spans="1:5">
      <c r="A263" s="251"/>
      <c r="B263" s="247" t="s">
        <v>360</v>
      </c>
      <c r="C263" s="248"/>
      <c r="D263" s="249"/>
      <c r="E263" s="250"/>
    </row>
    <row r="264" spans="1:5" s="10" customFormat="1" ht="109.5" customHeight="1">
      <c r="A264" s="259"/>
      <c r="B264" s="308" t="s">
        <v>361</v>
      </c>
      <c r="C264" s="308"/>
      <c r="D264" s="261"/>
      <c r="E264" s="262"/>
    </row>
    <row r="265" spans="1:5" ht="18" customHeight="1">
      <c r="A265" s="246">
        <f>1+A262</f>
        <v>36</v>
      </c>
      <c r="B265" s="247" t="s">
        <v>394</v>
      </c>
      <c r="C265" s="248"/>
      <c r="D265" s="249" t="s">
        <v>5</v>
      </c>
      <c r="E265" s="250">
        <v>2</v>
      </c>
    </row>
    <row r="266" spans="1:5">
      <c r="A266" s="251"/>
      <c r="B266" s="247" t="s">
        <v>360</v>
      </c>
      <c r="C266" s="248"/>
      <c r="D266" s="249"/>
      <c r="E266" s="250"/>
    </row>
    <row r="267" spans="1:5" s="10" customFormat="1" ht="98.25" customHeight="1">
      <c r="A267" s="259"/>
      <c r="B267" s="308" t="s">
        <v>395</v>
      </c>
      <c r="C267" s="308"/>
      <c r="D267" s="261"/>
      <c r="E267" s="262"/>
    </row>
    <row r="268" spans="1:5" ht="18" customHeight="1">
      <c r="A268" s="246">
        <f>1+A265</f>
        <v>37</v>
      </c>
      <c r="B268" s="247" t="s">
        <v>363</v>
      </c>
      <c r="C268" s="248"/>
      <c r="D268" s="249" t="s">
        <v>5</v>
      </c>
      <c r="E268" s="250">
        <v>1</v>
      </c>
    </row>
    <row r="269" spans="1:5">
      <c r="A269" s="251"/>
      <c r="B269" s="247" t="s">
        <v>364</v>
      </c>
      <c r="C269" s="248"/>
      <c r="D269" s="249"/>
      <c r="E269" s="250"/>
    </row>
    <row r="270" spans="1:5" s="10" customFormat="1" ht="229.5" customHeight="1">
      <c r="A270" s="259"/>
      <c r="B270" s="308" t="s">
        <v>365</v>
      </c>
      <c r="C270" s="308"/>
      <c r="D270" s="261"/>
      <c r="E270" s="262"/>
    </row>
    <row r="271" spans="1:5" ht="18" customHeight="1">
      <c r="A271" s="246">
        <f>1+A268</f>
        <v>38</v>
      </c>
      <c r="B271" s="247" t="s">
        <v>366</v>
      </c>
      <c r="C271" s="248"/>
      <c r="D271" s="249" t="s">
        <v>5</v>
      </c>
      <c r="E271" s="250">
        <v>1</v>
      </c>
    </row>
    <row r="272" spans="1:5">
      <c r="A272" s="251"/>
      <c r="B272" s="247" t="s">
        <v>364</v>
      </c>
      <c r="C272" s="248"/>
      <c r="D272" s="249"/>
      <c r="E272" s="250"/>
    </row>
    <row r="273" spans="1:5" s="10" customFormat="1" ht="195.75" customHeight="1">
      <c r="A273" s="259"/>
      <c r="B273" s="308" t="s">
        <v>367</v>
      </c>
      <c r="C273" s="308"/>
      <c r="D273" s="261"/>
      <c r="E273" s="262"/>
    </row>
    <row r="274" spans="1:5" ht="18" customHeight="1">
      <c r="A274" s="246">
        <f>1+A271</f>
        <v>39</v>
      </c>
      <c r="B274" s="247" t="s">
        <v>368</v>
      </c>
      <c r="C274" s="248"/>
      <c r="D274" s="249" t="s">
        <v>6</v>
      </c>
      <c r="E274" s="250">
        <v>2</v>
      </c>
    </row>
    <row r="275" spans="1:5">
      <c r="A275" s="251"/>
      <c r="B275" s="247" t="s">
        <v>369</v>
      </c>
      <c r="C275" s="248"/>
      <c r="D275" s="249"/>
      <c r="E275" s="250"/>
    </row>
    <row r="276" spans="1:5">
      <c r="A276" s="251"/>
      <c r="B276" s="247" t="s">
        <v>370</v>
      </c>
      <c r="C276" s="248"/>
      <c r="D276" s="249"/>
      <c r="E276" s="250"/>
    </row>
    <row r="277" spans="1:5" s="10" customFormat="1" ht="134.25" customHeight="1">
      <c r="A277" s="259"/>
      <c r="B277" s="308" t="s">
        <v>371</v>
      </c>
      <c r="C277" s="308"/>
      <c r="D277" s="261"/>
      <c r="E277" s="262"/>
    </row>
    <row r="278" spans="1:5" ht="18" customHeight="1">
      <c r="A278" s="246">
        <f>1+A274</f>
        <v>40</v>
      </c>
      <c r="B278" s="247" t="s">
        <v>340</v>
      </c>
      <c r="C278" s="248"/>
      <c r="D278" s="249" t="s">
        <v>6</v>
      </c>
      <c r="E278" s="250">
        <v>2</v>
      </c>
    </row>
    <row r="279" spans="1:5">
      <c r="A279" s="251"/>
      <c r="B279" s="247" t="s">
        <v>341</v>
      </c>
      <c r="C279" s="248"/>
      <c r="D279" s="249"/>
      <c r="E279" s="250"/>
    </row>
    <row r="280" spans="1:5">
      <c r="A280" s="251"/>
      <c r="B280" s="247" t="s">
        <v>342</v>
      </c>
      <c r="C280" s="248"/>
      <c r="D280" s="249"/>
      <c r="E280" s="250"/>
    </row>
    <row r="281" spans="1:5" s="10" customFormat="1" ht="26.25" customHeight="1">
      <c r="A281" s="259"/>
      <c r="B281" s="308" t="s">
        <v>372</v>
      </c>
      <c r="C281" s="308"/>
      <c r="D281" s="261"/>
      <c r="E281" s="262"/>
    </row>
    <row r="282" spans="1:5" ht="18" customHeight="1">
      <c r="A282" s="246">
        <f>1+A278</f>
        <v>41</v>
      </c>
      <c r="B282" s="247" t="s">
        <v>373</v>
      </c>
      <c r="C282" s="248"/>
      <c r="D282" s="249" t="s">
        <v>6</v>
      </c>
      <c r="E282" s="250">
        <v>1</v>
      </c>
    </row>
    <row r="283" spans="1:5">
      <c r="A283" s="251"/>
      <c r="B283" s="247" t="s">
        <v>357</v>
      </c>
      <c r="C283" s="248"/>
      <c r="D283" s="249"/>
      <c r="E283" s="250"/>
    </row>
    <row r="284" spans="1:5" s="10" customFormat="1" ht="37.5" customHeight="1">
      <c r="A284" s="259"/>
      <c r="B284" s="308" t="s">
        <v>374</v>
      </c>
      <c r="C284" s="308"/>
      <c r="D284" s="261"/>
      <c r="E284" s="262"/>
    </row>
    <row r="285" spans="1:5" ht="18" customHeight="1">
      <c r="A285" s="246">
        <f>1+A282</f>
        <v>42</v>
      </c>
      <c r="B285" s="247" t="s">
        <v>396</v>
      </c>
      <c r="C285" s="248"/>
      <c r="D285" s="249" t="s">
        <v>5</v>
      </c>
      <c r="E285" s="250">
        <v>1</v>
      </c>
    </row>
    <row r="286" spans="1:5">
      <c r="A286" s="251"/>
      <c r="B286" s="247" t="s">
        <v>459</v>
      </c>
      <c r="C286" s="248"/>
      <c r="D286" s="249"/>
      <c r="E286" s="250"/>
    </row>
    <row r="287" spans="1:5" s="10" customFormat="1" ht="84.75" customHeight="1">
      <c r="A287" s="259"/>
      <c r="B287" s="303" t="s">
        <v>460</v>
      </c>
      <c r="C287" s="303"/>
      <c r="D287" s="254"/>
      <c r="E287" s="262"/>
    </row>
    <row r="288" spans="1:5" s="10" customFormat="1" ht="37.5" customHeight="1">
      <c r="A288" s="259"/>
      <c r="B288" s="303" t="s">
        <v>461</v>
      </c>
      <c r="C288" s="303"/>
      <c r="D288" s="254"/>
      <c r="E288" s="262"/>
    </row>
    <row r="289" spans="1:5" s="10" customFormat="1" ht="74.25" customHeight="1">
      <c r="A289" s="259"/>
      <c r="B289" s="303" t="s">
        <v>462</v>
      </c>
      <c r="C289" s="303"/>
      <c r="D289" s="254"/>
      <c r="E289" s="262"/>
    </row>
    <row r="290" spans="1:5" ht="18" customHeight="1">
      <c r="A290" s="246">
        <f>1+A285</f>
        <v>43</v>
      </c>
      <c r="B290" s="247" t="s">
        <v>397</v>
      </c>
      <c r="C290" s="248"/>
      <c r="D290" s="249" t="s">
        <v>5</v>
      </c>
      <c r="E290" s="250">
        <v>1</v>
      </c>
    </row>
    <row r="291" spans="1:5">
      <c r="A291" s="251"/>
      <c r="B291" s="247" t="s">
        <v>459</v>
      </c>
      <c r="C291" s="248"/>
      <c r="D291" s="249"/>
      <c r="E291" s="250"/>
    </row>
    <row r="292" spans="1:5" s="10" customFormat="1" ht="97.5" customHeight="1">
      <c r="A292" s="259"/>
      <c r="B292" s="308" t="s">
        <v>398</v>
      </c>
      <c r="C292" s="308"/>
      <c r="D292" s="261"/>
      <c r="E292" s="262"/>
    </row>
    <row r="293" spans="1:5" ht="18" customHeight="1">
      <c r="A293" s="246">
        <f>1+A290</f>
        <v>44</v>
      </c>
      <c r="B293" s="247" t="s">
        <v>399</v>
      </c>
      <c r="C293" s="248"/>
      <c r="D293" s="249" t="s">
        <v>5</v>
      </c>
      <c r="E293" s="250">
        <v>1</v>
      </c>
    </row>
    <row r="294" spans="1:5">
      <c r="A294" s="251"/>
      <c r="B294" s="247" t="s">
        <v>400</v>
      </c>
      <c r="C294" s="248"/>
      <c r="D294" s="249"/>
      <c r="E294" s="250"/>
    </row>
    <row r="295" spans="1:5">
      <c r="A295" s="251"/>
      <c r="B295" s="247" t="s">
        <v>401</v>
      </c>
      <c r="C295" s="248"/>
      <c r="D295" s="249"/>
      <c r="E295" s="250"/>
    </row>
    <row r="296" spans="1:5" s="10" customFormat="1" ht="133.5" customHeight="1">
      <c r="A296" s="259"/>
      <c r="B296" s="308" t="s">
        <v>402</v>
      </c>
      <c r="C296" s="308"/>
      <c r="D296" s="261"/>
      <c r="E296" s="262"/>
    </row>
    <row r="297" spans="1:5" ht="18" customHeight="1">
      <c r="A297" s="246">
        <f>1+A293</f>
        <v>45</v>
      </c>
      <c r="B297" s="247" t="s">
        <v>403</v>
      </c>
      <c r="C297" s="248"/>
      <c r="D297" s="249" t="s">
        <v>6</v>
      </c>
      <c r="E297" s="250">
        <v>1</v>
      </c>
    </row>
    <row r="298" spans="1:5">
      <c r="A298" s="251"/>
      <c r="B298" s="247" t="s">
        <v>357</v>
      </c>
      <c r="C298" s="248"/>
      <c r="D298" s="249"/>
      <c r="E298" s="250"/>
    </row>
    <row r="299" spans="1:5" s="10" customFormat="1" ht="38.25" customHeight="1">
      <c r="A299" s="259"/>
      <c r="B299" s="308" t="s">
        <v>404</v>
      </c>
      <c r="C299" s="308"/>
      <c r="D299" s="261"/>
      <c r="E299" s="262"/>
    </row>
    <row r="300" spans="1:5" ht="18" customHeight="1">
      <c r="A300" s="246">
        <f>1+A297</f>
        <v>46</v>
      </c>
      <c r="B300" s="247" t="s">
        <v>335</v>
      </c>
      <c r="C300" s="248"/>
      <c r="D300" s="249" t="s">
        <v>6</v>
      </c>
      <c r="E300" s="250">
        <v>1</v>
      </c>
    </row>
    <row r="301" spans="1:5">
      <c r="A301" s="251"/>
      <c r="B301" s="247" t="s">
        <v>392</v>
      </c>
      <c r="C301" s="248"/>
      <c r="D301" s="249"/>
      <c r="E301" s="250"/>
    </row>
    <row r="302" spans="1:5">
      <c r="A302" s="251"/>
      <c r="B302" s="247" t="s">
        <v>357</v>
      </c>
      <c r="C302" s="248"/>
      <c r="D302" s="249"/>
      <c r="E302" s="250"/>
    </row>
    <row r="303" spans="1:5" ht="72" customHeight="1">
      <c r="B303" s="303" t="s">
        <v>454</v>
      </c>
      <c r="C303" s="303"/>
      <c r="D303" s="254"/>
      <c r="E303" s="250"/>
    </row>
    <row r="304" spans="1:5" ht="55.5" customHeight="1">
      <c r="B304" s="303" t="s">
        <v>455</v>
      </c>
      <c r="C304" s="303"/>
      <c r="D304" s="254"/>
      <c r="E304" s="250"/>
    </row>
    <row r="305" spans="1:5" ht="120" customHeight="1">
      <c r="B305" s="303" t="s">
        <v>456</v>
      </c>
      <c r="C305" s="303"/>
      <c r="D305" s="254"/>
      <c r="E305" s="250"/>
    </row>
    <row r="306" spans="1:5" s="10" customFormat="1" ht="75.75" customHeight="1">
      <c r="A306" s="259"/>
      <c r="B306" s="308" t="s">
        <v>453</v>
      </c>
      <c r="C306" s="308"/>
      <c r="D306" s="261"/>
      <c r="E306" s="262"/>
    </row>
    <row r="307" spans="1:5" ht="18" customHeight="1">
      <c r="A307" s="246">
        <f>1+A300</f>
        <v>47</v>
      </c>
      <c r="B307" s="247" t="s">
        <v>340</v>
      </c>
      <c r="C307" s="248"/>
      <c r="D307" s="249" t="s">
        <v>6</v>
      </c>
      <c r="E307" s="250">
        <v>1</v>
      </c>
    </row>
    <row r="308" spans="1:5">
      <c r="A308" s="251"/>
      <c r="B308" s="247" t="s">
        <v>341</v>
      </c>
      <c r="C308" s="248"/>
      <c r="D308" s="249"/>
      <c r="E308" s="250"/>
    </row>
    <row r="309" spans="1:5">
      <c r="A309" s="251"/>
      <c r="B309" s="247" t="s">
        <v>342</v>
      </c>
      <c r="C309" s="248"/>
      <c r="D309" s="249"/>
      <c r="E309" s="250"/>
    </row>
    <row r="310" spans="1:5" s="10" customFormat="1" ht="25.5" customHeight="1">
      <c r="A310" s="259"/>
      <c r="B310" s="308" t="s">
        <v>358</v>
      </c>
      <c r="C310" s="308"/>
      <c r="D310" s="261"/>
      <c r="E310" s="262"/>
    </row>
    <row r="311" spans="1:5" ht="18" customHeight="1">
      <c r="A311" s="246">
        <f>1+A307</f>
        <v>48</v>
      </c>
      <c r="B311" s="247" t="s">
        <v>378</v>
      </c>
      <c r="C311" s="248"/>
      <c r="D311" s="249" t="s">
        <v>6</v>
      </c>
      <c r="E311" s="250">
        <v>1</v>
      </c>
    </row>
    <row r="312" spans="1:5">
      <c r="A312" s="251"/>
      <c r="B312" s="247" t="s">
        <v>379</v>
      </c>
      <c r="C312" s="248"/>
      <c r="D312" s="249"/>
      <c r="E312" s="250"/>
    </row>
    <row r="313" spans="1:5">
      <c r="A313" s="251"/>
      <c r="B313" s="247" t="s">
        <v>380</v>
      </c>
      <c r="C313" s="248"/>
      <c r="D313" s="249"/>
      <c r="E313" s="250"/>
    </row>
    <row r="314" spans="1:5">
      <c r="A314" s="251"/>
      <c r="B314" s="247" t="s">
        <v>338</v>
      </c>
      <c r="C314" s="248"/>
      <c r="D314" s="249"/>
      <c r="E314" s="250"/>
    </row>
    <row r="315" spans="1:5" s="10" customFormat="1" ht="161.25" customHeight="1">
      <c r="A315" s="259"/>
      <c r="B315" s="308" t="s">
        <v>381</v>
      </c>
      <c r="C315" s="308"/>
      <c r="D315" s="261"/>
      <c r="E315" s="262"/>
    </row>
    <row r="316" spans="1:5" ht="18" customHeight="1">
      <c r="A316" s="246">
        <f>1+A311</f>
        <v>49</v>
      </c>
      <c r="B316" s="247" t="s">
        <v>378</v>
      </c>
      <c r="C316" s="248"/>
      <c r="D316" s="249" t="s">
        <v>6</v>
      </c>
      <c r="E316" s="250">
        <v>1</v>
      </c>
    </row>
    <row r="317" spans="1:5">
      <c r="A317" s="251"/>
      <c r="B317" s="247" t="s">
        <v>382</v>
      </c>
      <c r="C317" s="248"/>
      <c r="D317" s="249"/>
      <c r="E317" s="250"/>
    </row>
    <row r="318" spans="1:5">
      <c r="A318" s="251"/>
      <c r="B318" s="247" t="s">
        <v>380</v>
      </c>
      <c r="C318" s="248"/>
      <c r="D318" s="249"/>
      <c r="E318" s="250"/>
    </row>
    <row r="319" spans="1:5">
      <c r="A319" s="251"/>
      <c r="B319" s="247" t="s">
        <v>338</v>
      </c>
      <c r="C319" s="248"/>
      <c r="D319" s="249"/>
      <c r="E319" s="250"/>
    </row>
    <row r="320" spans="1:5" s="10" customFormat="1" ht="86.25" customHeight="1">
      <c r="A320" s="259"/>
      <c r="B320" s="308" t="s">
        <v>383</v>
      </c>
      <c r="C320" s="308"/>
      <c r="D320" s="261"/>
      <c r="E320" s="262"/>
    </row>
    <row r="321" spans="1:5" ht="18" customHeight="1">
      <c r="A321" s="246">
        <f>1+A316</f>
        <v>50</v>
      </c>
      <c r="B321" s="247" t="s">
        <v>384</v>
      </c>
      <c r="C321" s="248"/>
      <c r="D321" s="249" t="s">
        <v>5</v>
      </c>
      <c r="E321" s="250">
        <v>3</v>
      </c>
    </row>
    <row r="322" spans="1:5">
      <c r="A322" s="251"/>
      <c r="B322" s="247" t="s">
        <v>360</v>
      </c>
      <c r="C322" s="248"/>
      <c r="D322" s="249"/>
      <c r="E322" s="250"/>
    </row>
    <row r="323" spans="1:5" s="10" customFormat="1" ht="24" customHeight="1">
      <c r="A323" s="259"/>
      <c r="B323" s="308" t="s">
        <v>385</v>
      </c>
      <c r="C323" s="308"/>
      <c r="D323" s="261"/>
      <c r="E323" s="262"/>
    </row>
    <row r="324" spans="1:5" ht="18" customHeight="1">
      <c r="A324" s="246">
        <f>1+A321</f>
        <v>51</v>
      </c>
      <c r="B324" s="247" t="s">
        <v>386</v>
      </c>
      <c r="C324" s="248"/>
      <c r="D324" s="249" t="s">
        <v>6</v>
      </c>
      <c r="E324" s="250">
        <v>4</v>
      </c>
    </row>
    <row r="325" spans="1:5">
      <c r="A325" s="251"/>
      <c r="B325" s="247" t="s">
        <v>387</v>
      </c>
      <c r="C325" s="248"/>
      <c r="D325" s="249"/>
      <c r="E325" s="250"/>
    </row>
    <row r="326" spans="1:5">
      <c r="A326" s="251"/>
      <c r="B326" s="247" t="s">
        <v>349</v>
      </c>
      <c r="C326" s="248"/>
      <c r="D326" s="249"/>
      <c r="E326" s="250"/>
    </row>
    <row r="327" spans="1:5" s="10" customFormat="1" ht="60.75" customHeight="1">
      <c r="A327" s="259"/>
      <c r="B327" s="303" t="s">
        <v>388</v>
      </c>
      <c r="C327" s="303"/>
      <c r="D327" s="254"/>
      <c r="E327" s="262"/>
    </row>
    <row r="328" spans="1:5" s="10" customFormat="1" ht="25.5" customHeight="1">
      <c r="A328" s="259"/>
      <c r="B328" s="303" t="s">
        <v>389</v>
      </c>
      <c r="C328" s="303"/>
      <c r="D328" s="254"/>
      <c r="E328" s="262"/>
    </row>
    <row r="329" spans="1:5" s="10" customFormat="1" ht="24.75" customHeight="1">
      <c r="A329" s="259"/>
      <c r="B329" s="303" t="s">
        <v>390</v>
      </c>
      <c r="C329" s="303"/>
      <c r="D329" s="254"/>
      <c r="E329" s="262"/>
    </row>
    <row r="330" spans="1:5" s="10" customFormat="1" ht="7.5" customHeight="1">
      <c r="A330" s="259"/>
      <c r="B330" s="260"/>
      <c r="C330" s="260"/>
      <c r="D330" s="261"/>
      <c r="E330" s="262"/>
    </row>
    <row r="331" spans="1:5" ht="18" customHeight="1">
      <c r="A331" s="271"/>
      <c r="B331" s="272" t="s">
        <v>405</v>
      </c>
      <c r="C331" s="272"/>
      <c r="D331" s="273"/>
      <c r="E331" s="274"/>
    </row>
    <row r="332" spans="1:5" ht="18" customHeight="1">
      <c r="A332" s="246">
        <f>1+A324</f>
        <v>52</v>
      </c>
      <c r="B332" s="247" t="s">
        <v>359</v>
      </c>
      <c r="C332" s="248"/>
      <c r="D332" s="249" t="s">
        <v>5</v>
      </c>
      <c r="E332" s="250">
        <v>29</v>
      </c>
    </row>
    <row r="333" spans="1:5">
      <c r="A333" s="251"/>
      <c r="B333" s="247" t="s">
        <v>360</v>
      </c>
      <c r="C333" s="248"/>
      <c r="D333" s="249"/>
      <c r="E333" s="250"/>
    </row>
    <row r="334" spans="1:5" s="10" customFormat="1" ht="108.75" customHeight="1">
      <c r="A334" s="259"/>
      <c r="B334" s="308" t="s">
        <v>361</v>
      </c>
      <c r="C334" s="308"/>
      <c r="D334" s="261"/>
      <c r="E334" s="262"/>
    </row>
    <row r="335" spans="1:5" ht="18" customHeight="1">
      <c r="A335" s="246">
        <f>1+A332</f>
        <v>53</v>
      </c>
      <c r="B335" s="247" t="s">
        <v>359</v>
      </c>
      <c r="C335" s="248"/>
      <c r="D335" s="249" t="s">
        <v>5</v>
      </c>
      <c r="E335" s="250">
        <v>11</v>
      </c>
    </row>
    <row r="336" spans="1:5">
      <c r="A336" s="251"/>
      <c r="B336" s="247" t="s">
        <v>360</v>
      </c>
      <c r="C336" s="248"/>
      <c r="D336" s="249"/>
      <c r="E336" s="250"/>
    </row>
    <row r="337" spans="1:5" s="10" customFormat="1" ht="74.25" customHeight="1">
      <c r="A337" s="259"/>
      <c r="B337" s="308" t="s">
        <v>406</v>
      </c>
      <c r="C337" s="308"/>
      <c r="D337" s="261"/>
      <c r="E337" s="262"/>
    </row>
    <row r="338" spans="1:5" ht="18" customHeight="1">
      <c r="A338" s="246">
        <f>1+A335</f>
        <v>54</v>
      </c>
      <c r="B338" s="247" t="s">
        <v>407</v>
      </c>
      <c r="C338" s="248"/>
      <c r="D338" s="249" t="s">
        <v>5</v>
      </c>
      <c r="E338" s="250">
        <v>18</v>
      </c>
    </row>
    <row r="339" spans="1:5">
      <c r="A339" s="251"/>
      <c r="B339" s="247" t="s">
        <v>408</v>
      </c>
      <c r="C339" s="248"/>
      <c r="D339" s="249"/>
      <c r="E339" s="250"/>
    </row>
    <row r="340" spans="1:5">
      <c r="A340" s="251"/>
      <c r="B340" s="247" t="s">
        <v>409</v>
      </c>
      <c r="C340" s="248"/>
      <c r="D340" s="249"/>
      <c r="E340" s="250"/>
    </row>
    <row r="341" spans="1:5" s="10" customFormat="1" ht="48" customHeight="1">
      <c r="A341" s="259"/>
      <c r="B341" s="308" t="s">
        <v>410</v>
      </c>
      <c r="C341" s="308"/>
      <c r="D341" s="261"/>
      <c r="E341" s="262"/>
    </row>
    <row r="342" spans="1:5" ht="18" customHeight="1">
      <c r="A342" s="246">
        <f>1+A338</f>
        <v>55</v>
      </c>
      <c r="B342" s="247" t="s">
        <v>407</v>
      </c>
      <c r="C342" s="248"/>
      <c r="D342" s="249" t="s">
        <v>5</v>
      </c>
      <c r="E342" s="250">
        <v>1</v>
      </c>
    </row>
    <row r="343" spans="1:5">
      <c r="A343" s="251"/>
      <c r="B343" s="247" t="s">
        <v>408</v>
      </c>
      <c r="C343" s="248"/>
      <c r="D343" s="249"/>
      <c r="E343" s="250"/>
    </row>
    <row r="344" spans="1:5">
      <c r="A344" s="251"/>
      <c r="B344" s="247" t="s">
        <v>409</v>
      </c>
      <c r="C344" s="248"/>
      <c r="D344" s="249"/>
      <c r="E344" s="250"/>
    </row>
    <row r="345" spans="1:5" s="10" customFormat="1" ht="48" customHeight="1">
      <c r="A345" s="259"/>
      <c r="B345" s="308" t="s">
        <v>411</v>
      </c>
      <c r="C345" s="308"/>
      <c r="D345" s="261"/>
      <c r="E345" s="262"/>
    </row>
    <row r="346" spans="1:5" s="10" customFormat="1" ht="7.5" customHeight="1">
      <c r="A346" s="259"/>
      <c r="B346" s="260"/>
      <c r="C346" s="260"/>
      <c r="D346" s="261"/>
      <c r="E346" s="262"/>
    </row>
    <row r="347" spans="1:5" ht="18" customHeight="1">
      <c r="A347" s="271"/>
      <c r="B347" s="272" t="s">
        <v>412</v>
      </c>
      <c r="C347" s="272"/>
      <c r="D347" s="273"/>
      <c r="E347" s="274"/>
    </row>
    <row r="348" spans="1:5" ht="18" customHeight="1">
      <c r="A348" s="246">
        <f>1+A342</f>
        <v>56</v>
      </c>
      <c r="B348" s="248" t="s">
        <v>413</v>
      </c>
      <c r="C348" s="248"/>
      <c r="D348" s="249" t="s">
        <v>6</v>
      </c>
      <c r="E348" s="250">
        <v>1</v>
      </c>
    </row>
    <row r="349" spans="1:5">
      <c r="A349" s="251"/>
      <c r="B349" s="248" t="s">
        <v>414</v>
      </c>
      <c r="C349" s="248"/>
      <c r="D349" s="249"/>
      <c r="E349" s="250"/>
    </row>
    <row r="350" spans="1:5">
      <c r="A350" s="251"/>
      <c r="B350" s="248" t="s">
        <v>415</v>
      </c>
      <c r="C350" s="248"/>
      <c r="D350" s="249"/>
      <c r="E350" s="250"/>
    </row>
    <row r="351" spans="1:5" s="10" customFormat="1" ht="40.5" customHeight="1">
      <c r="A351" s="259"/>
      <c r="B351" s="308" t="s">
        <v>416</v>
      </c>
      <c r="C351" s="308"/>
      <c r="D351" s="261"/>
      <c r="E351" s="262"/>
    </row>
    <row r="352" spans="1:5" ht="18" customHeight="1">
      <c r="A352" s="246">
        <f>1+A348</f>
        <v>57</v>
      </c>
      <c r="B352" s="248" t="s">
        <v>417</v>
      </c>
      <c r="C352" s="248"/>
      <c r="D352" s="249" t="s">
        <v>6</v>
      </c>
      <c r="E352" s="250">
        <v>1</v>
      </c>
    </row>
    <row r="353" spans="1:5" ht="62.25" customHeight="1">
      <c r="A353" s="279"/>
      <c r="B353" s="306" t="s">
        <v>418</v>
      </c>
      <c r="C353" s="307"/>
      <c r="D353" s="280"/>
      <c r="E353" s="281"/>
    </row>
    <row r="354" spans="1:5" ht="26.25" customHeight="1">
      <c r="A354" s="279"/>
      <c r="B354" s="306" t="s">
        <v>419</v>
      </c>
      <c r="C354" s="307"/>
      <c r="D354" s="280"/>
      <c r="E354" s="281"/>
    </row>
    <row r="355" spans="1:5" ht="18" customHeight="1">
      <c r="A355" s="252"/>
      <c r="B355" s="247"/>
      <c r="C355" s="253"/>
      <c r="D355" s="254"/>
      <c r="E355" s="282"/>
    </row>
    <row r="356" spans="1:5" ht="18" customHeight="1">
      <c r="A356" s="242"/>
      <c r="B356" s="243" t="s">
        <v>420</v>
      </c>
      <c r="C356" s="125"/>
      <c r="D356" s="283"/>
      <c r="E356" s="284"/>
    </row>
    <row r="357" spans="1:5" s="12" customFormat="1">
      <c r="A357" s="285"/>
      <c r="B357" s="286"/>
      <c r="C357" s="286"/>
      <c r="D357" s="287"/>
      <c r="E357" s="288"/>
    </row>
    <row r="358" spans="1:5" ht="18" customHeight="1">
      <c r="A358" s="246">
        <f>1+A355</f>
        <v>1</v>
      </c>
      <c r="B358" s="247" t="s">
        <v>421</v>
      </c>
      <c r="C358" s="248"/>
      <c r="D358" s="249" t="s">
        <v>4</v>
      </c>
      <c r="E358" s="250">
        <v>245</v>
      </c>
    </row>
    <row r="359" spans="1:5">
      <c r="A359" s="251"/>
      <c r="B359" s="247" t="s">
        <v>422</v>
      </c>
      <c r="C359" s="248"/>
      <c r="D359" s="249"/>
      <c r="E359" s="250"/>
    </row>
    <row r="360" spans="1:5">
      <c r="A360" s="251"/>
      <c r="B360" s="247" t="s">
        <v>423</v>
      </c>
      <c r="C360" s="248"/>
      <c r="D360" s="249"/>
      <c r="E360" s="250"/>
    </row>
    <row r="361" spans="1:5" s="10" customFormat="1" ht="60.75" customHeight="1">
      <c r="A361" s="259"/>
      <c r="B361" s="303" t="s">
        <v>424</v>
      </c>
      <c r="C361" s="303"/>
      <c r="D361" s="254"/>
      <c r="E361" s="262"/>
    </row>
    <row r="362" spans="1:5" ht="18" customHeight="1">
      <c r="A362" s="246">
        <f>1+A358</f>
        <v>2</v>
      </c>
      <c r="B362" s="247" t="s">
        <v>421</v>
      </c>
      <c r="C362" s="248"/>
      <c r="D362" s="249" t="s">
        <v>4</v>
      </c>
      <c r="E362" s="250">
        <v>105</v>
      </c>
    </row>
    <row r="363" spans="1:5">
      <c r="A363" s="251"/>
      <c r="B363" s="247" t="s">
        <v>425</v>
      </c>
      <c r="C363" s="248"/>
      <c r="D363" s="249"/>
      <c r="E363" s="250"/>
    </row>
    <row r="364" spans="1:5">
      <c r="A364" s="251"/>
      <c r="B364" s="247" t="s">
        <v>423</v>
      </c>
      <c r="C364" s="248"/>
      <c r="D364" s="249"/>
      <c r="E364" s="250"/>
    </row>
    <row r="365" spans="1:5" s="10" customFormat="1" ht="63" customHeight="1">
      <c r="A365" s="259"/>
      <c r="B365" s="303" t="s">
        <v>426</v>
      </c>
      <c r="C365" s="303"/>
      <c r="D365" s="254"/>
      <c r="E365" s="262"/>
    </row>
    <row r="366" spans="1:5" ht="18" customHeight="1">
      <c r="A366" s="246">
        <f>1+A362</f>
        <v>3</v>
      </c>
      <c r="B366" s="247" t="s">
        <v>421</v>
      </c>
      <c r="C366" s="248"/>
      <c r="D366" s="249" t="s">
        <v>4</v>
      </c>
      <c r="E366" s="250">
        <v>230</v>
      </c>
    </row>
    <row r="367" spans="1:5">
      <c r="A367" s="251"/>
      <c r="B367" s="247" t="s">
        <v>427</v>
      </c>
      <c r="C367" s="248"/>
      <c r="D367" s="249"/>
      <c r="E367" s="250"/>
    </row>
    <row r="368" spans="1:5">
      <c r="A368" s="251"/>
      <c r="B368" s="247" t="s">
        <v>423</v>
      </c>
      <c r="C368" s="248"/>
      <c r="D368" s="249"/>
      <c r="E368" s="250"/>
    </row>
    <row r="369" spans="1:5" s="10" customFormat="1" ht="66.75" customHeight="1">
      <c r="A369" s="259"/>
      <c r="B369" s="303" t="s">
        <v>428</v>
      </c>
      <c r="C369" s="303"/>
      <c r="D369" s="254"/>
      <c r="E369" s="262"/>
    </row>
    <row r="370" spans="1:5" ht="18" customHeight="1">
      <c r="A370" s="246">
        <f>1+A366</f>
        <v>4</v>
      </c>
      <c r="B370" s="247" t="s">
        <v>429</v>
      </c>
      <c r="C370" s="248"/>
      <c r="D370" s="249" t="s">
        <v>4</v>
      </c>
      <c r="E370" s="250">
        <v>710</v>
      </c>
    </row>
    <row r="371" spans="1:5">
      <c r="A371" s="251"/>
      <c r="B371" s="247" t="s">
        <v>430</v>
      </c>
      <c r="C371" s="248"/>
      <c r="D371" s="249"/>
      <c r="E371" s="250"/>
    </row>
    <row r="372" spans="1:5">
      <c r="A372" s="251"/>
      <c r="B372" s="247" t="s">
        <v>431</v>
      </c>
      <c r="C372" s="248"/>
      <c r="D372" s="249"/>
      <c r="E372" s="250"/>
    </row>
    <row r="373" spans="1:5" s="10" customFormat="1" ht="51" customHeight="1">
      <c r="A373" s="259"/>
      <c r="B373" s="303" t="s">
        <v>432</v>
      </c>
      <c r="C373" s="303"/>
      <c r="D373" s="254"/>
      <c r="E373" s="262"/>
    </row>
    <row r="374" spans="1:5" ht="18" customHeight="1">
      <c r="A374" s="246">
        <f>1+A370</f>
        <v>5</v>
      </c>
      <c r="B374" s="247" t="s">
        <v>433</v>
      </c>
      <c r="C374" s="248"/>
      <c r="D374" s="249" t="s">
        <v>4</v>
      </c>
      <c r="E374" s="250">
        <v>50</v>
      </c>
    </row>
    <row r="375" spans="1:5">
      <c r="A375" s="251"/>
      <c r="B375" s="247" t="s">
        <v>434</v>
      </c>
      <c r="C375" s="248"/>
      <c r="D375" s="249"/>
      <c r="E375" s="250"/>
    </row>
    <row r="376" spans="1:5" s="10" customFormat="1" ht="51" customHeight="1">
      <c r="A376" s="259"/>
      <c r="B376" s="303" t="s">
        <v>435</v>
      </c>
      <c r="C376" s="303"/>
      <c r="D376" s="254"/>
      <c r="E376" s="262"/>
    </row>
    <row r="377" spans="1:5" ht="18" customHeight="1">
      <c r="A377" s="246">
        <f>1+A374</f>
        <v>6</v>
      </c>
      <c r="B377" s="247" t="s">
        <v>436</v>
      </c>
      <c r="C377" s="248"/>
      <c r="D377" s="249" t="s">
        <v>4</v>
      </c>
      <c r="E377" s="250">
        <v>10</v>
      </c>
    </row>
    <row r="378" spans="1:5">
      <c r="A378" s="251"/>
      <c r="B378" s="247" t="s">
        <v>437</v>
      </c>
      <c r="C378" s="248"/>
      <c r="D378" s="249"/>
      <c r="E378" s="250"/>
    </row>
    <row r="379" spans="1:5" s="10" customFormat="1" ht="50.25" customHeight="1">
      <c r="A379" s="259"/>
      <c r="B379" s="303" t="s">
        <v>438</v>
      </c>
      <c r="C379" s="303"/>
      <c r="D379" s="254"/>
      <c r="E379" s="262"/>
    </row>
    <row r="380" spans="1:5" ht="18" customHeight="1">
      <c r="A380" s="246">
        <f>1+A377</f>
        <v>7</v>
      </c>
      <c r="B380" s="247" t="s">
        <v>439</v>
      </c>
      <c r="C380" s="248"/>
      <c r="D380" s="249" t="s">
        <v>4</v>
      </c>
      <c r="E380" s="250">
        <v>20</v>
      </c>
    </row>
    <row r="381" spans="1:5">
      <c r="A381" s="251"/>
      <c r="B381" s="247" t="s">
        <v>437</v>
      </c>
      <c r="C381" s="248"/>
      <c r="D381" s="249"/>
      <c r="E381" s="250"/>
    </row>
    <row r="382" spans="1:5" s="10" customFormat="1" ht="99" customHeight="1">
      <c r="A382" s="259"/>
      <c r="B382" s="303" t="s">
        <v>440</v>
      </c>
      <c r="C382" s="303"/>
      <c r="D382" s="254"/>
      <c r="E382" s="262"/>
    </row>
    <row r="383" spans="1:5" ht="18" customHeight="1">
      <c r="A383" s="246">
        <f>1+A380</f>
        <v>8</v>
      </c>
      <c r="B383" s="247" t="s">
        <v>441</v>
      </c>
      <c r="C383" s="248"/>
      <c r="D383" s="249" t="s">
        <v>4</v>
      </c>
      <c r="E383" s="250">
        <v>125</v>
      </c>
    </row>
    <row r="384" spans="1:5">
      <c r="A384" s="251"/>
      <c r="B384" s="247" t="s">
        <v>442</v>
      </c>
      <c r="C384" s="248"/>
      <c r="D384" s="249"/>
      <c r="E384" s="250"/>
    </row>
    <row r="385" spans="1:5">
      <c r="A385" s="251"/>
      <c r="B385" s="247" t="s">
        <v>423</v>
      </c>
      <c r="C385" s="248"/>
      <c r="D385" s="249"/>
      <c r="E385" s="250"/>
    </row>
    <row r="386" spans="1:5" s="10" customFormat="1" ht="51.75" customHeight="1">
      <c r="A386" s="259"/>
      <c r="B386" s="303" t="s">
        <v>443</v>
      </c>
      <c r="C386" s="303"/>
      <c r="D386" s="254"/>
      <c r="E386" s="262"/>
    </row>
    <row r="387" spans="1:5" ht="18" customHeight="1">
      <c r="A387" s="246">
        <f>1+A383</f>
        <v>9</v>
      </c>
      <c r="B387" s="289" t="s">
        <v>557</v>
      </c>
      <c r="C387" s="248"/>
      <c r="D387" s="249" t="s">
        <v>5</v>
      </c>
      <c r="E387" s="250">
        <v>2</v>
      </c>
    </row>
    <row r="388" spans="1:5" ht="14.4">
      <c r="A388" s="251"/>
      <c r="B388" s="289" t="s">
        <v>468</v>
      </c>
      <c r="C388" s="248"/>
      <c r="D388" s="249"/>
      <c r="E388" s="250"/>
    </row>
    <row r="389" spans="1:5">
      <c r="A389" s="251"/>
      <c r="B389" s="247" t="s">
        <v>423</v>
      </c>
      <c r="C389" s="248"/>
      <c r="D389" s="249"/>
      <c r="E389" s="250"/>
    </row>
    <row r="390" spans="1:5" s="10" customFormat="1" ht="105" customHeight="1">
      <c r="A390" s="259"/>
      <c r="B390" s="303" t="s">
        <v>469</v>
      </c>
      <c r="C390" s="303"/>
      <c r="D390" s="254"/>
      <c r="E390" s="262"/>
    </row>
    <row r="391" spans="1:5" ht="84.75" customHeight="1">
      <c r="A391" s="290"/>
      <c r="B391" s="313" t="s">
        <v>476</v>
      </c>
      <c r="C391" s="313"/>
      <c r="D391" s="291"/>
      <c r="E391" s="292"/>
    </row>
    <row r="392" spans="1:5" s="13" customFormat="1">
      <c r="A392" s="293"/>
      <c r="B392" s="294"/>
      <c r="C392" s="295"/>
      <c r="D392" s="296"/>
      <c r="E392" s="297"/>
    </row>
    <row r="393" spans="1:5" s="14" customFormat="1">
      <c r="A393" s="257"/>
      <c r="B393" s="298"/>
      <c r="C393" s="298"/>
      <c r="D393" s="258"/>
      <c r="E393" s="298"/>
    </row>
  </sheetData>
  <sheetProtection algorithmName="SHA-512" hashValue="DB0oDx6PwWp+1/65QF4mlMQJrOw9mL4yEDzt5alp2ZeZsaa8Q2t1fng6vjbCPWhw+o0+iNwfCJZj6w+CdPyMvQ==" saltValue="uAD0jioBqEuKcyQljuTFzA==" spinCount="100000" sheet="1" objects="1" scenarios="1"/>
  <mergeCells count="134">
    <mergeCell ref="B386:C386"/>
    <mergeCell ref="B391:C391"/>
    <mergeCell ref="B10:C10"/>
    <mergeCell ref="B24:C24"/>
    <mergeCell ref="B27:C27"/>
    <mergeCell ref="B28:C28"/>
    <mergeCell ref="B31:C31"/>
    <mergeCell ref="B32:C32"/>
    <mergeCell ref="B35:C35"/>
    <mergeCell ref="B12:C12"/>
    <mergeCell ref="B15:C15"/>
    <mergeCell ref="B18:C18"/>
    <mergeCell ref="B21:C21"/>
    <mergeCell ref="B54:C54"/>
    <mergeCell ref="B55:C55"/>
    <mergeCell ref="B56:C56"/>
    <mergeCell ref="B57:C57"/>
    <mergeCell ref="B61:C61"/>
    <mergeCell ref="B64:C64"/>
    <mergeCell ref="B38:C38"/>
    <mergeCell ref="B41:C41"/>
    <mergeCell ref="B44:C44"/>
    <mergeCell ref="B47:C47"/>
    <mergeCell ref="B50:C50"/>
    <mergeCell ref="B53:C53"/>
    <mergeCell ref="B80:C80"/>
    <mergeCell ref="B83:C83"/>
    <mergeCell ref="B86:C86"/>
    <mergeCell ref="B89:C89"/>
    <mergeCell ref="B92:C92"/>
    <mergeCell ref="B95:C95"/>
    <mergeCell ref="B65:C65"/>
    <mergeCell ref="B66:C66"/>
    <mergeCell ref="B69:C69"/>
    <mergeCell ref="B72:C72"/>
    <mergeCell ref="B75:C75"/>
    <mergeCell ref="B76:C76"/>
    <mergeCell ref="B115:C115"/>
    <mergeCell ref="B122:C122"/>
    <mergeCell ref="B123:C123"/>
    <mergeCell ref="B124:C124"/>
    <mergeCell ref="B125:C125"/>
    <mergeCell ref="B126:C126"/>
    <mergeCell ref="B100:C100"/>
    <mergeCell ref="B107:C107"/>
    <mergeCell ref="B108:C108"/>
    <mergeCell ref="B109:C109"/>
    <mergeCell ref="B110:C110"/>
    <mergeCell ref="B111:C111"/>
    <mergeCell ref="B144:C144"/>
    <mergeCell ref="B145:C145"/>
    <mergeCell ref="B146:C146"/>
    <mergeCell ref="B147:C147"/>
    <mergeCell ref="B151:C151"/>
    <mergeCell ref="B154:C154"/>
    <mergeCell ref="B131:C131"/>
    <mergeCell ref="B135:C135"/>
    <mergeCell ref="B138:C138"/>
    <mergeCell ref="B181:C181"/>
    <mergeCell ref="B182:C182"/>
    <mergeCell ref="B183:C183"/>
    <mergeCell ref="B184:C184"/>
    <mergeCell ref="B185:C185"/>
    <mergeCell ref="B159:C159"/>
    <mergeCell ref="B162:C162"/>
    <mergeCell ref="B165:C165"/>
    <mergeCell ref="B169:C169"/>
    <mergeCell ref="B173:C173"/>
    <mergeCell ref="B176:C176"/>
    <mergeCell ref="B205:C205"/>
    <mergeCell ref="B206:C206"/>
    <mergeCell ref="B207:C207"/>
    <mergeCell ref="B212:C212"/>
    <mergeCell ref="B215:C215"/>
    <mergeCell ref="B218:C218"/>
    <mergeCell ref="B188:C188"/>
    <mergeCell ref="B193:C193"/>
    <mergeCell ref="B198:C198"/>
    <mergeCell ref="B201:C201"/>
    <mergeCell ref="B236:C236"/>
    <mergeCell ref="B240:C240"/>
    <mergeCell ref="B245:C245"/>
    <mergeCell ref="B250:C250"/>
    <mergeCell ref="B222:C222"/>
    <mergeCell ref="B226:C226"/>
    <mergeCell ref="B229:C229"/>
    <mergeCell ref="B233:C233"/>
    <mergeCell ref="B234:C234"/>
    <mergeCell ref="B235:C235"/>
    <mergeCell ref="B270:C270"/>
    <mergeCell ref="B273:C273"/>
    <mergeCell ref="B277:C277"/>
    <mergeCell ref="B281:C281"/>
    <mergeCell ref="B284:C284"/>
    <mergeCell ref="B287:C287"/>
    <mergeCell ref="B253:C253"/>
    <mergeCell ref="B257:C257"/>
    <mergeCell ref="B258:C258"/>
    <mergeCell ref="B259:C259"/>
    <mergeCell ref="B264:C264"/>
    <mergeCell ref="B267:C267"/>
    <mergeCell ref="B305:C305"/>
    <mergeCell ref="B306:C306"/>
    <mergeCell ref="B310:C310"/>
    <mergeCell ref="B288:C288"/>
    <mergeCell ref="B289:C289"/>
    <mergeCell ref="B292:C292"/>
    <mergeCell ref="B296:C296"/>
    <mergeCell ref="B299:C299"/>
    <mergeCell ref="B303:C303"/>
    <mergeCell ref="B379:C379"/>
    <mergeCell ref="B382:C382"/>
    <mergeCell ref="B390:C390"/>
    <mergeCell ref="B2:C2"/>
    <mergeCell ref="B3:C3"/>
    <mergeCell ref="B354:C354"/>
    <mergeCell ref="B361:C361"/>
    <mergeCell ref="B365:C365"/>
    <mergeCell ref="B369:C369"/>
    <mergeCell ref="B373:C373"/>
    <mergeCell ref="B376:C376"/>
    <mergeCell ref="B334:C334"/>
    <mergeCell ref="B337:C337"/>
    <mergeCell ref="B341:C341"/>
    <mergeCell ref="B345:C345"/>
    <mergeCell ref="B351:C351"/>
    <mergeCell ref="B353:C353"/>
    <mergeCell ref="B315:C315"/>
    <mergeCell ref="B320:C320"/>
    <mergeCell ref="B323:C323"/>
    <mergeCell ref="B327:C327"/>
    <mergeCell ref="B328:C328"/>
    <mergeCell ref="B329:C329"/>
    <mergeCell ref="B304:C304"/>
  </mergeCells>
  <pageMargins left="0.98425196850393704" right="0.39370078740157483" top="0.39370078740157483" bottom="0.39370078740157483" header="0.39370078740157483" footer="0"/>
  <pageSetup paperSize="9" scale="86" orientation="portrait" horizontalDpi="300" verticalDpi="300" r:id="rId1"/>
  <headerFooter alignWithMargins="0">
    <oddHeader>&amp;R&amp;8&amp;P</oddHeader>
    <oddFooter>&amp;C&amp;8iC artprojekt d.o.o. Cehovska ul. 17, Varaždin, tel: 042/314-466, fax: 042/314-465, e-mail: ic-artprojekt@ic-group.org</oddFooter>
  </headerFooter>
  <rowBreaks count="12" manualBreakCount="12">
    <brk id="126" max="4" man="1"/>
    <brk id="151" max="4" man="1"/>
    <brk id="165" max="4" man="1"/>
    <brk id="188" max="4" man="1"/>
    <brk id="212" max="4" man="1"/>
    <brk id="260" max="4" man="1"/>
    <brk id="273" max="4" man="1"/>
    <brk id="299" max="4" man="1"/>
    <brk id="306" max="4" man="1"/>
    <brk id="337" max="4" man="1"/>
    <brk id="355" max="5" man="1"/>
    <brk id="386" max="4" man="1"/>
  </rowBreaks>
  <drawing r:id="rId2"/>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ct:contentTypeSchema xmlns:ct="http://schemas.microsoft.com/office/2006/metadata/contentType" xmlns:ma="http://schemas.microsoft.com/office/2006/metadata/properties/metaAttributes" ct:_="" ma:_="" ma:contentTypeName="Dokument" ma:contentTypeID="0x0101001C3101F93CBBC2499D6F31153BBCC6FD" ma:contentTypeVersion="11" ma:contentTypeDescription="Stvaranje novog dokumenta." ma:contentTypeScope="" ma:versionID="0d9c4fcece12209a1c669aabefadefb6">
  <xsd:schema xmlns:xsd="http://www.w3.org/2001/XMLSchema" xmlns:xs="http://www.w3.org/2001/XMLSchema" xmlns:p="http://schemas.microsoft.com/office/2006/metadata/properties" xmlns:ns2="65dc9458-fccf-4311-bab9-c9877eac6ff7" xmlns:ns3="893b2c7b-73c9-4885-9d8d-af60886badca" targetNamespace="http://schemas.microsoft.com/office/2006/metadata/properties" ma:root="true" ma:fieldsID="cbdc9fbc12a66d024bb5df471163307d" ns2:_="" ns3:_="">
    <xsd:import namespace="65dc9458-fccf-4311-bab9-c9877eac6ff7"/>
    <xsd:import namespace="893b2c7b-73c9-4885-9d8d-af60886badca"/>
    <xsd:element name="properties">
      <xsd:complexType>
        <xsd:sequence>
          <xsd:element name="documentManagement">
            <xsd:complexType>
              <xsd:all>
                <xsd:element ref="ns2:MediaServiceMetadata" minOccurs="0"/>
                <xsd:element ref="ns2:MediaServiceFastMetadata" minOccurs="0"/>
                <xsd:element ref="ns2:lcf76f155ced4ddcb4097134ff3c332f" minOccurs="0"/>
                <xsd:element ref="ns3:TaxCatchAll" minOccurs="0"/>
                <xsd:element ref="ns2:MediaServiceDateTaken" minOccurs="0"/>
                <xsd:element ref="ns2:MediaServiceOCR" minOccurs="0"/>
                <xsd:element ref="ns2:MediaServiceGenerationTime" minOccurs="0"/>
                <xsd:element ref="ns2:MediaServiceEventHashCode" minOccurs="0"/>
                <xsd:element ref="ns2:MediaServiceLocation" minOccurs="0"/>
                <xsd:element ref="ns2:MediaServiceObjectDetectorVersion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65dc9458-fccf-4311-bab9-c9877eac6ff7"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lcf76f155ced4ddcb4097134ff3c332f" ma:index="11" nillable="true" ma:taxonomy="true" ma:internalName="lcf76f155ced4ddcb4097134ff3c332f" ma:taxonomyFieldName="MediaServiceImageTags" ma:displayName="Oznake slika" ma:readOnly="false" ma:fieldId="{5cf76f15-5ced-4ddc-b409-7134ff3c332f}" ma:taxonomyMulti="true" ma:sspId="3229eee7-3efe-4eb1-bf29-ee04f3a6ec0e" ma:termSetId="09814cd3-568e-fe90-9814-8d621ff8fb84" ma:anchorId="fba54fb3-c3e1-fe81-a776-ca4b69148c4d" ma:open="true" ma:isKeyword="false">
      <xsd:complexType>
        <xsd:sequence>
          <xsd:element ref="pc:Terms" minOccurs="0" maxOccurs="1"/>
        </xsd:sequence>
      </xsd:complexType>
    </xsd:element>
    <xsd:element name="MediaServiceDateTaken" ma:index="13" nillable="true" ma:displayName="MediaServiceDateTaken" ma:description="" ma:hidden="true" ma:indexed="true" ma:internalName="MediaServiceDateTaken" ma:readOnly="true">
      <xsd:simpleType>
        <xsd:restriction base="dms:Text"/>
      </xsd:simpleType>
    </xsd:element>
    <xsd:element name="MediaServiceOCR" ma:index="14" nillable="true" ma:displayName="Extracted Text" ma:internalName="MediaServiceOCR" ma:readOnly="true">
      <xsd:simpleType>
        <xsd:restriction base="dms:Note">
          <xsd:maxLength value="255"/>
        </xsd:restriction>
      </xsd:simpleType>
    </xsd:element>
    <xsd:element name="MediaServiceGenerationTime" ma:index="15" nillable="true" ma:displayName="MediaServiceGenerationTime" ma:hidden="true" ma:internalName="MediaServiceGenerationTime" ma:readOnly="true">
      <xsd:simpleType>
        <xsd:restriction base="dms:Text"/>
      </xsd:simpleType>
    </xsd:element>
    <xsd:element name="MediaServiceEventHashCode" ma:index="16" nillable="true" ma:displayName="MediaServiceEventHashCode" ma:hidden="true" ma:internalName="MediaServiceEventHashCode" ma:readOnly="true">
      <xsd:simpleType>
        <xsd:restriction base="dms:Text"/>
      </xsd:simpleType>
    </xsd:element>
    <xsd:element name="MediaServiceLocation" ma:index="17" nillable="true" ma:displayName="Location" ma:description="" ma:indexed="true" ma:internalName="MediaServiceLocation" ma:readOnly="true">
      <xsd:simpleType>
        <xsd:restriction base="dms:Text"/>
      </xsd:simpleType>
    </xsd:element>
    <xsd:element name="MediaServiceObjectDetectorVersions" ma:index="18" nillable="true" ma:displayName="MediaServiceObjectDetectorVersions" ma:description="" ma:hidden="true" ma:indexed="true" ma:internalName="MediaServiceObjectDetectorVersions" ma:readOnly="true">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893b2c7b-73c9-4885-9d8d-af60886badca" elementFormDefault="qualified">
    <xsd:import namespace="http://schemas.microsoft.com/office/2006/documentManagement/types"/>
    <xsd:import namespace="http://schemas.microsoft.com/office/infopath/2007/PartnerControls"/>
    <xsd:element name="TaxCatchAll" ma:index="12" nillable="true" ma:displayName="Sveobuhvatni stupac taksonomije" ma:hidden="true" ma:list="{ec9ae4c1-4faf-42ec-bf58-c3feb6ca3cf2}" ma:internalName="TaxCatchAll" ma:showField="CatchAllData" ma:web="893b2c7b-73c9-4885-9d8d-af60886badca">
      <xsd:complexType>
        <xsd:complexContent>
          <xsd:extension base="dms:MultiChoiceLookup">
            <xsd:sequence>
              <xsd:element name="Value" type="dms:Lookup" maxOccurs="unbounded" minOccurs="0" nillable="true"/>
            </xsd:sequence>
          </xsd:extension>
        </xsd:complexContent>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Vrsta sadržaja"/>
        <xsd:element ref="dc:title" minOccurs="0" maxOccurs="1" ma:index="4" ma:displayName="Naslov"/>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p:properties xmlns:p="http://schemas.microsoft.com/office/2006/metadata/properties" xmlns:xsi="http://www.w3.org/2001/XMLSchema-instance" xmlns:pc="http://schemas.microsoft.com/office/infopath/2007/PartnerControls">
  <documentManagement>
    <lcf76f155ced4ddcb4097134ff3c332f xmlns="65dc9458-fccf-4311-bab9-c9877eac6ff7">
      <Terms xmlns="http://schemas.microsoft.com/office/infopath/2007/PartnerControls"/>
    </lcf76f155ced4ddcb4097134ff3c332f>
    <TaxCatchAll xmlns="893b2c7b-73c9-4885-9d8d-af60886badca" xsi:nil="true"/>
  </documentManagement>
</p:properties>
</file>

<file path=customXml/item3.xml><?xml version="1.0" encoding="utf-8"?>
<?mso-contentType ?>
<FormTemplates xmlns="http://schemas.microsoft.com/sharepoint/v3/contenttype/forms">
  <Display>DocumentLibraryForm</Display>
  <Edit>DocumentLibraryForm</Edit>
  <New>DocumentLibraryForm</New>
</FormTemplates>
</file>

<file path=customXml/itemProps1.xml><?xml version="1.0" encoding="utf-8"?>
<ds:datastoreItem xmlns:ds="http://schemas.openxmlformats.org/officeDocument/2006/customXml" ds:itemID="{C125413F-C51E-45BE-BFCC-79AF0B5566C7}">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65dc9458-fccf-4311-bab9-c9877eac6ff7"/>
    <ds:schemaRef ds:uri="893b2c7b-73c9-4885-9d8d-af60886badca"/>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2.xml><?xml version="1.0" encoding="utf-8"?>
<ds:datastoreItem xmlns:ds="http://schemas.openxmlformats.org/officeDocument/2006/customXml" ds:itemID="{5253FB38-6510-46DB-8A61-9DE2B1564C27}">
  <ds:schemaRefs>
    <ds:schemaRef ds:uri="http://schemas.microsoft.com/office/2006/metadata/properties"/>
    <ds:schemaRef ds:uri="http://schemas.microsoft.com/office/infopath/2007/PartnerControls"/>
    <ds:schemaRef ds:uri="65dc9458-fccf-4311-bab9-c9877eac6ff7"/>
    <ds:schemaRef ds:uri="893b2c7b-73c9-4885-9d8d-af60886badca"/>
  </ds:schemaRefs>
</ds:datastoreItem>
</file>

<file path=customXml/itemProps3.xml><?xml version="1.0" encoding="utf-8"?>
<ds:datastoreItem xmlns:ds="http://schemas.openxmlformats.org/officeDocument/2006/customXml" ds:itemID="{20CB15DA-942F-40DE-841A-EF8D557A1AC0}">
  <ds:schemaRefs>
    <ds:schemaRef ds:uri="http://schemas.microsoft.com/sharepoint/v3/contenttype/forms"/>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Radni listovi</vt:lpstr>
      </vt:variant>
      <vt:variant>
        <vt:i4>3</vt:i4>
      </vt:variant>
      <vt:variant>
        <vt:lpstr>Imenovani rasponi</vt:lpstr>
      </vt:variant>
      <vt:variant>
        <vt:i4>5</vt:i4>
      </vt:variant>
    </vt:vector>
  </HeadingPairs>
  <TitlesOfParts>
    <vt:vector size="8" baseType="lpstr">
      <vt:lpstr>OPĆI UVJETI</vt:lpstr>
      <vt:lpstr>ELEKTRO</vt:lpstr>
      <vt:lpstr>MULTIMEDIJA</vt:lpstr>
      <vt:lpstr>ELEKTRO!Ispis_naslova</vt:lpstr>
      <vt:lpstr>'OPĆI UVJETI'!Ispis_naslova</vt:lpstr>
      <vt:lpstr>ELEKTRO!Podrucje_ispisa</vt:lpstr>
      <vt:lpstr>MULTIMEDIJA!Podrucje_ispisa</vt:lpstr>
      <vt:lpstr>'OPĆI UVJETI'!Podrucje_ispisa</vt:lpstr>
    </vt:vector>
  </TitlesOfParts>
  <Company>Gogo &amp; Co.</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Gogo</dc:creator>
  <cp:lastModifiedBy>Jasmina Čulo</cp:lastModifiedBy>
  <cp:lastPrinted>2023-11-24T07:37:50Z</cp:lastPrinted>
  <dcterms:created xsi:type="dcterms:W3CDTF">2000-02-09T23:15:32Z</dcterms:created>
  <dcterms:modified xsi:type="dcterms:W3CDTF">2023-12-08T16:22:47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1C3101F93CBBC2499D6F31153BBCC6FD</vt:lpwstr>
  </property>
  <property fmtid="{D5CDD505-2E9C-101B-9397-08002B2CF9AE}" pid="3" name="MediaServiceImageTags">
    <vt:lpwstr/>
  </property>
</Properties>
</file>